]],0))
          ),
"")</f>
        <v/>
      </c>
      <c r="DW3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3" s="549"/>
      <c r="ED323" s="549"/>
      <c r="EE323" s="549"/>
      <c r="EF323" s="549"/>
      <c r="EG323" s="549"/>
      <c r="EH323" s="549"/>
      <c r="EI323" s="549"/>
      <c r="EJ323" s="549"/>
      <c r="EK323" s="549"/>
      <c r="EL323" s="549"/>
      <c r="EM323" s="549"/>
      <c r="EN323" s="549"/>
      <c r="EO323" s="549"/>
    </row>
    <row r="324" spans="2:145" x14ac:dyDescent="0.25">
      <c r="B324" s="549" t="str">
        <f>IF(Inputs!BA321&lt;&gt;"",Inputs!BA321,"")</f>
        <v/>
      </c>
      <c r="C324" s="549" t="str">
        <f t="shared" si="14"/>
        <v/>
      </c>
      <c r="D324" s="550" t="str">
        <f>IF($B324&lt;&gt;"",Inputs!AZ321,"")</f>
        <v/>
      </c>
      <c r="E324" s="551" t="str">
        <f>IF(Data_10.2[[#This Row],[Meter_ID]]&lt;&gt;"",IFERROR(SUM(Monthly_Bill_10.2[#This Row]),0),"")</f>
        <v/>
      </c>
      <c r="F324" s="551" t="str">
        <f>IF(Data_10.2[[#This Row],[Meter_ID]]&lt;&gt;"",IFERROR(AVERAGEIF(Monthly_Bill_10.2[#This Row],"&lt;&gt;0"),0),"")</f>
        <v/>
      </c>
      <c r="G324" s="549" t="str">
        <f>IF(Data_10.2[[#This Row],[Meter_ID]]&lt;&gt;"",SUM(Usage_10.2[#This Row]),"")</f>
        <v/>
      </c>
      <c r="H324" s="549" t="str">
        <f>IF(Data_10.2[[#This Row],[Meter_ID]]&lt;&gt;"",IFERROR(AVERAGEIF(Usage_10.2[#This Row],"&lt;&gt;0"),0),"")</f>
        <v/>
      </c>
      <c r="I324" s="552">
        <f>SUM(Usage_10.2[[#This Row],[Jan_Usage]:[Apr_Usage]])+SUM(Usage_10.2[[#This Row],[Nov_Usage]:[Dec_Usage]])</f>
        <v>0</v>
      </c>
      <c r="J324" s="552">
        <f>SUM(Usage_10.2[[#This Row],[May_Usage]:[Oct_Usage]])</f>
        <v>0</v>
      </c>
      <c r="K324" s="552">
        <f>COUNTIF(Usage_10.2[[#This Row],[Jan_Usage]:[Apr_Usage]],"&gt;0")+COUNTIF(Usage_10.2[[#This Row],[Nov_Usage]:[Dec_Usage]],"&gt;0")</f>
        <v>0</v>
      </c>
      <c r="L324" s="552">
        <f>COUNTIF(Usage_10.2[[#This Row],[May_Usage]:[Oct_Usage]],"&gt;0")</f>
        <v>0</v>
      </c>
      <c r="M324" s="549" t="str">
        <f>IF(Data_10.2[[#This Row],[Meter_ID]:[Meter_ID]]&lt;&gt;"",INDEX(Inputs!$BB321:$BM321,,MATCH('Rate Data Calculations'!M$7,Inputs!$BB$4:$BM$4,0)),"")</f>
        <v/>
      </c>
      <c r="N324" s="549" t="str">
        <f>IF(Data_10.2[[#This Row],[Meter_ID]:[Meter_ID]]&lt;&gt;"",INDEX(Inputs!$BB321:$BM321,,MATCH('Rate Data Calculations'!N$7,Inputs!$BB$4:$BM$4,0)),"")</f>
        <v/>
      </c>
      <c r="O324" s="549" t="str">
        <f>IF(Data_10.2[[#This Row],[Meter_ID]:[Meter_ID]]&lt;&gt;"",INDEX(Inputs!$BB321:$BM321,,MATCH('Rate Data Calculations'!O$7,Inputs!$BB$4:$BM$4,0)),"")</f>
        <v/>
      </c>
      <c r="P324" s="549" t="str">
        <f>IF(Data_10.2[[#This Row],[Meter_ID]:[Meter_ID]]&lt;&gt;"",INDEX(Inputs!$BB321:$BM321,,MATCH('Rate Data Calculations'!P$7,Inputs!$BB$4:$BM$4,0)),"")</f>
        <v/>
      </c>
      <c r="Q324" s="549" t="str">
        <f>IF(Data_10.2[[#This Row],[Meter_ID]:[Meter_ID]]&lt;&gt;"",INDEX(Inputs!$BB321:$BM321,,MATCH('Rate Data Calculations'!Q$7,Inputs!$BB$4:$BM$4,0)),"")</f>
        <v/>
      </c>
      <c r="R324" s="549" t="str">
        <f>IF(Data_10.2[[#This Row],[Meter_ID]:[Meter_ID]]&lt;&gt;"",INDEX(Inputs!$BB321:$BM321,,MATCH('Rate Data Calculations'!R$7,Inputs!$BB$4:$BM$4,0)),"")</f>
        <v/>
      </c>
      <c r="S324" s="549" t="str">
        <f>IF(Data_10.2[[#This Row],[Meter_ID]:[Meter_ID]]&lt;&gt;"",INDEX(Inputs!$BB321:$BM321,,MATCH('Rate Data Calculations'!S$7,Inputs!$BB$4:$BM$4,0)),"")</f>
        <v/>
      </c>
      <c r="T324" s="549" t="str">
        <f>IF(Data_10.2[[#This Row],[Meter_ID]:[Meter_ID]]&lt;&gt;"",INDEX(Inputs!$BB321:$BM321,,MATCH('Rate Data Calculations'!T$7,Inputs!$BB$4:$BM$4,0)),"")</f>
        <v/>
      </c>
      <c r="U324" s="549" t="str">
        <f>IF(Data_10.2[[#This Row],[Meter_ID]:[Meter_ID]]&lt;&gt;"",INDEX(Inputs!$BB321:$BM321,,MATCH('Rate Data Calculations'!U$7,Inputs!$BB$4:$BM$4,0)),"")</f>
        <v/>
      </c>
      <c r="V324" s="549" t="str">
        <f>IF(Data_10.2[[#This Row],[Meter_ID]:[Meter_ID]]&lt;&gt;"",INDEX(Inputs!$BB321:$BM321,,MATCH('Rate Data Calculations'!V$7,Inputs!$BB$4:$BM$4,0)),"")</f>
        <v/>
      </c>
      <c r="W324" s="549" t="str">
        <f>IF(Data_10.2[[#This Row],[Meter_ID]:[Meter_ID]]&lt;&gt;"",INDEX(Inputs!$BB321:$BM321,,MATCH('Rate Data Calculations'!W$7,Inputs!$BB$4:$BM$4,0)),"")</f>
        <v/>
      </c>
      <c r="X324" s="549" t="str">
        <f>IF(Data_10.2[[#This Row],[Meter_ID]:[Meter_ID]]&lt;&gt;"",INDEX(Inputs!$BB321:$BM321,,MATCH('Rate Data Calculations'!X$7,Inputs!$BB$4:$BM$4,0)),"")</f>
        <v/>
      </c>
      <c r="Y3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4" s="549"/>
      <c r="ED324" s="549"/>
      <c r="EE324" s="549"/>
      <c r="EF324" s="549"/>
      <c r="EG324" s="549"/>
      <c r="EH324" s="549"/>
      <c r="EI324" s="549"/>
      <c r="EJ324" s="549"/>
      <c r="EK324" s="549"/>
      <c r="EL324" s="549"/>
      <c r="EM324" s="549"/>
      <c r="EN324" s="549"/>
      <c r="EO324" s="549"/>
    </row>
    <row r="325" spans="2:145" x14ac:dyDescent="0.25">
      <c r="B325" s="549" t="str">
        <f>IF(Inputs!BA322&lt;&gt;"",Inputs!BA322,"")</f>
        <v/>
      </c>
      <c r="C325" s="549" t="str">
        <f t="shared" si="14"/>
        <v/>
      </c>
      <c r="D325" s="550" t="str">
        <f>IF($B325&lt;&gt;"",Inputs!AZ322,"")</f>
        <v/>
      </c>
      <c r="E325" s="551" t="str">
        <f>IF(Data_10.2[[#This Row],[Meter_ID]]&lt;&gt;"",IFERROR(SUM(Monthly_Bill_10.2[#This Row]),0),"")</f>
        <v/>
      </c>
      <c r="F325" s="551" t="str">
        <f>IF(Data_10.2[[#This Row],[Meter_ID]]&lt;&gt;"",IFERROR(AVERAGEIF(Monthly_Bill_10.2[#This Row],"&lt;&gt;0"),0),"")</f>
        <v/>
      </c>
      <c r="G325" s="549" t="str">
        <f>IF(Data_10.2[[#This Row],[Meter_ID]]&lt;&gt;"",SUM(Usage_10.2[#This Row]),"")</f>
        <v/>
      </c>
      <c r="H325" s="549" t="str">
        <f>IF(Data_10.2[[#This Row],[Meter_ID]]&lt;&gt;"",IFERROR(AVERAGEIF(Usage_10.2[#This Row],"&lt;&gt;0"),0),"")</f>
        <v/>
      </c>
      <c r="I325" s="552">
        <f>SUM(Usage_10.2[[#This Row],[Jan_Usage]:[Apr_Usage]])+SUM(Usage_10.2[[#This Row],[Nov_Usage]:[Dec_Usage]])</f>
        <v>0</v>
      </c>
      <c r="J325" s="552">
        <f>SUM(Usage_10.2[[#This Row],[May_Usage]:[Oct_Usage]])</f>
        <v>0</v>
      </c>
      <c r="K325" s="552">
        <f>COUNTIF(Usage_10.2[[#This Row],[Jan_Usage]:[Apr_Usage]],"&gt;0")+COUNTIF(Usage_10.2[[#This Row],[Nov_Usage]:[Dec_Usage]],"&gt;0")</f>
        <v>0</v>
      </c>
      <c r="L325" s="552">
        <f>COUNTIF(Usage_10.2[[#This Row],[May_Usage]:[Oct_Usage]],"&gt;0")</f>
        <v>0</v>
      </c>
      <c r="M325" s="549" t="str">
        <f>IF(Data_10.2[[#This Row],[Meter_ID]:[Meter_ID]]&lt;&gt;"",INDEX(Inputs!$BB322:$BM322,,MATCH('Rate Data Calculations'!M$7,Inputs!$BB$4:$BM$4,0)),"")</f>
        <v/>
      </c>
      <c r="N325" s="549" t="str">
        <f>IF(Data_10.2[[#This Row],[Meter_ID]:[Meter_ID]]&lt;&gt;"",INDEX(Inputs!$BB322:$BM322,,MATCH('Rate Data Calculations'!N$7,Inputs!$BB$4:$BM$4,0)),"")</f>
        <v/>
      </c>
      <c r="O325" s="549" t="str">
        <f>IF(Data_10.2[[#This Row],[Meter_ID]:[Meter_ID]]&lt;&gt;"",INDEX(Inputs!$BB322:$BM322,,MATCH('Rate Data Calculations'!O$7,Inputs!$BB$4:$BM$4,0)),"")</f>
        <v/>
      </c>
      <c r="P325" s="549" t="str">
        <f>IF(Data_10.2[[#This Row],[Meter_ID]:[Meter_ID]]&lt;&gt;"",INDEX(Inputs!$BB322:$BM322,,MATCH('Rate Data Calculations'!P$7,Inputs!$BB$4:$BM$4,0)),"")</f>
        <v/>
      </c>
      <c r="Q325" s="549" t="str">
        <f>IF(Data_10.2[[#This Row],[Meter_ID]:[Meter_ID]]&lt;&gt;"",INDEX(Inputs!$BB322:$BM322,,MATCH('Rate Data Calculations'!Q$7,Inputs!$BB$4:$BM$4,0)),"")</f>
        <v/>
      </c>
      <c r="R325" s="549" t="str">
        <f>IF(Data_10.2[[#This Row],[Meter_ID]:[Meter_ID]]&lt;&gt;"",INDEX(Inputs!$BB322:$BM322,,MATCH('Rate Data Calculations'!R$7,Inputs!$BB$4:$BM$4,0)),"")</f>
        <v/>
      </c>
      <c r="S325" s="549" t="str">
        <f>IF(Data_10.2[[#This Row],[Meter_ID]:[Meter_ID]]&lt;&gt;"",INDEX(Inputs!$BB322:$BM322,,MATCH('Rate Data Calculations'!S$7,Inputs!$BB$4:$BM$4,0)),"")</f>
        <v/>
      </c>
      <c r="T325" s="549" t="str">
        <f>IF(Data_10.2[[#This Row],[Meter_ID]:[Meter_ID]]&lt;&gt;"",INDEX(Inputs!$BB322:$BM322,,MATCH('Rate Data Calculations'!T$7,Inputs!$BB$4:$BM$4,0)),"")</f>
        <v/>
      </c>
      <c r="U325" s="549" t="str">
        <f>IF(Data_10.2[[#This Row],[Meter_ID]:[Meter_ID]]&lt;&gt;"",INDEX(Inputs!$BB322:$BM322,,MATCH('Rate Data Calculations'!U$7,Inputs!$BB$4:$BM$4,0)),"")</f>
        <v/>
      </c>
      <c r="V325" s="549" t="str">
        <f>IF(Data_10.2[[#This Row],[Meter_ID]:[Meter_ID]]&lt;&gt;"",INDEX(Inputs!$BB322:$BM322,,MATCH('Rate Data Calculations'!V$7,Inputs!$BB$4:$BM$4,0)),"")</f>
        <v/>
      </c>
      <c r="W325" s="549" t="str">
        <f>IF(Data_10.2[[#This Row],[Meter_ID]:[Meter_ID]]&lt;&gt;"",INDEX(Inputs!$BB322:$BM322,,MATCH('Rate Data Calculations'!W$7,Inputs!$BB$4:$BM$4,0)),"")</f>
        <v/>
      </c>
      <c r="X325" s="549" t="str">
        <f>IF(Data_10.2[[#This Row],[Meter_ID]:[Meter_ID]]&lt;&gt;"",INDEX(Inputs!$BB322:$BM322,,MATCH('Rate Data Calculations'!X$7,Inputs!$BB$4:$BM$4,0)),"")</f>
        <v/>
      </c>
      <c r="Y3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5" s="549"/>
      <c r="ED325" s="549"/>
      <c r="EE325" s="549"/>
      <c r="EF325" s="549"/>
      <c r="EG325" s="549"/>
      <c r="EH325" s="549"/>
      <c r="EI325" s="549"/>
      <c r="EJ325" s="549"/>
      <c r="EK325" s="549"/>
      <c r="EL325" s="549"/>
      <c r="EM325" s="549"/>
      <c r="EN325" s="549"/>
      <c r="EO325" s="549"/>
    </row>
    <row r="326" spans="2:145" x14ac:dyDescent="0.25">
      <c r="B326" s="549" t="str">
        <f>IF(Inputs!BA323&lt;&gt;"",Inputs!BA323,"")</f>
        <v/>
      </c>
      <c r="C326" s="549" t="str">
        <f t="shared" si="14"/>
        <v/>
      </c>
      <c r="D326" s="550" t="str">
        <f>IF($B326&lt;&gt;"",Inputs!AZ323,"")</f>
        <v/>
      </c>
      <c r="E326" s="551" t="str">
        <f>IF(Data_10.2[[#This Row],[Meter_ID]]&lt;&gt;"",IFERROR(SUM(Monthly_Bill_10.2[#This Row]),0),"")</f>
        <v/>
      </c>
      <c r="F326" s="551" t="str">
        <f>IF(Data_10.2[[#This Row],[Meter_ID]]&lt;&gt;"",IFERROR(AVERAGEIF(Monthly_Bill_10.2[#This Row],"&lt;&gt;0"),0),"")</f>
        <v/>
      </c>
      <c r="G326" s="549" t="str">
        <f>IF(Data_10.2[[#This Row],[Meter_ID]]&lt;&gt;"",SUM(Usage_10.2[#This Row]),"")</f>
        <v/>
      </c>
      <c r="H326" s="549" t="str">
        <f>IF(Data_10.2[[#This Row],[Meter_ID]]&lt;&gt;"",IFERROR(AVERAGEIF(Usage_10.2[#This Row],"&lt;&gt;0"),0),"")</f>
        <v/>
      </c>
      <c r="I326" s="552">
        <f>SUM(Usage_10.2[[#This Row],[Jan_Usage]:[Apr_Usage]])+SUM(Usage_10.2[[#This Row],[Nov_Usage]:[Dec_Usage]])</f>
        <v>0</v>
      </c>
      <c r="J326" s="552">
        <f>SUM(Usage_10.2[[#This Row],[May_Usage]:[Oct_Usage]])</f>
        <v>0</v>
      </c>
      <c r="K326" s="552">
        <f>COUNTIF(Usage_10.2[[#This Row],[Jan_Usage]:[Apr_Usage]],"&gt;0")+COUNTIF(Usage_10.2[[#This Row],[Nov_Usage]:[Dec_Usage]],"&gt;0")</f>
        <v>0</v>
      </c>
      <c r="L326" s="552">
        <f>COUNTIF(Usage_10.2[[#This Row],[May_Usage]:[Oct_Usage]],"&gt;0")</f>
        <v>0</v>
      </c>
      <c r="M326" s="549" t="str">
        <f>IF(Data_10.2[[#This Row],[Meter_ID]:[Meter_ID]]&lt;&gt;"",INDEX(Inputs!$BB323:$BM323,,MATCH('Rate Data Calculations'!M$7,Inputs!$BB$4:$BM$4,0)),"")</f>
        <v/>
      </c>
      <c r="N326" s="549" t="str">
        <f>IF(Data_10.2[[#This Row],[Meter_ID]:[Meter_ID]]&lt;&gt;"",INDEX(Inputs!$BB323:$BM323,,MATCH('Rate Data Calculations'!N$7,Inputs!$BB$4:$BM$4,0)),"")</f>
        <v/>
      </c>
      <c r="O326" s="549" t="str">
        <f>IF(Data_10.2[[#This Row],[Meter_ID]:[Meter_ID]]&lt;&gt;"",INDEX(Inputs!$BB323:$BM323,,MATCH('Rate Data Calculations'!O$7,Inputs!$BB$4:$BM$4,0)),"")</f>
        <v/>
      </c>
      <c r="P326" s="549" t="str">
        <f>IF(Data_10.2[[#This Row],[Meter_ID]:[Meter_ID]]&lt;&gt;"",INDEX(Inputs!$BB323:$BM323,,MATCH('Rate Data Calculations'!P$7,Inputs!$BB$4:$BM$4,0)),"")</f>
        <v/>
      </c>
      <c r="Q326" s="549" t="str">
        <f>IF(Data_10.2[[#This Row],[Meter_ID]:[Meter_ID]]&lt;&gt;"",INDEX(Inputs!$BB323:$BM323,,MATCH('Rate Data Calculations'!Q$7,Inputs!$BB$4:$BM$4,0)),"")</f>
        <v/>
      </c>
      <c r="R326" s="549" t="str">
        <f>IF(Data_10.2[[#This Row],[Meter_ID]:[Meter_ID]]&lt;&gt;"",INDEX(Inputs!$BB323:$BM323,,MATCH('Rate Data Calculations'!R$7,Inputs!$BB$4:$BM$4,0)),"")</f>
        <v/>
      </c>
      <c r="S326" s="549" t="str">
        <f>IF(Data_10.2[[#This Row],[Meter_ID]:[Meter_ID]]&lt;&gt;"",INDEX(Inputs!$BB323:$BM323,,MATCH('Rate Data Calculations'!S$7,Inputs!$BB$4:$BM$4,0)),"")</f>
        <v/>
      </c>
      <c r="T326" s="549" t="str">
        <f>IF(Data_10.2[[#This Row],[Meter_ID]:[Meter_ID]]&lt;&gt;"",INDEX(Inputs!$BB323:$BM323,,MATCH('Rate Data Calculations'!T$7,Inputs!$BB$4:$BM$4,0)),"")</f>
        <v/>
      </c>
      <c r="U326" s="549" t="str">
        <f>IF(Data_10.2[[#This Row],[Meter_ID]:[Meter_ID]]&lt;&gt;"",INDEX(Inputs!$BB323:$BM323,,MATCH('Rate Data Calculations'!U$7,Inputs!$BB$4:$BM$4,0)),"")</f>
        <v/>
      </c>
      <c r="V326" s="549" t="str">
        <f>IF(Data_10.2[[#This Row],[Meter_ID]:[Meter_ID]]&lt;&gt;"",INDEX(Inputs!$BB323:$BM323,,MATCH('Rate Data Calculations'!V$7,Inputs!$BB$4:$BM$4,0)),"")</f>
        <v/>
      </c>
      <c r="W326" s="549" t="str">
        <f>IF(Data_10.2[[#This Row],[Meter_ID]:[Meter_ID]]&lt;&gt;"",INDEX(Inputs!$BB323:$BM323,,MATCH('Rate Data Calculations'!W$7,Inputs!$BB$4:$BM$4,0)),"")</f>
        <v/>
      </c>
      <c r="X326" s="549" t="str">
        <f>IF(Data_10.2[[#This Row],[Meter_ID]:[Meter_ID]]&lt;&gt;"",INDEX(Inputs!$BB323:$BM323,,MATCH('Rate Data Calculations'!X$7,Inputs!$BB$4:$BM$4,0)),"")</f>
        <v/>
      </c>
      <c r="Y3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6" s="549"/>
      <c r="ED326" s="549"/>
      <c r="EE326" s="549"/>
      <c r="EF326" s="549"/>
      <c r="EG326" s="549"/>
      <c r="EH326" s="549"/>
      <c r="EI326" s="549"/>
      <c r="EJ326" s="549"/>
      <c r="EK326" s="549"/>
      <c r="EL326" s="549"/>
      <c r="EM326" s="549"/>
      <c r="EN326" s="549"/>
      <c r="EO326" s="549"/>
    </row>
    <row r="327" spans="2:145" x14ac:dyDescent="0.25">
      <c r="B327" s="549" t="str">
        <f>IF(Inputs!BA324&lt;&gt;"",Inputs!BA324,"")</f>
        <v/>
      </c>
      <c r="C327" s="549" t="str">
        <f t="shared" si="14"/>
        <v/>
      </c>
      <c r="D327" s="550" t="str">
        <f>IF($B327&lt;&gt;"",Inputs!AZ324,"")</f>
        <v/>
      </c>
      <c r="E327" s="551" t="str">
        <f>IF(Data_10.2[[#This Row],[Meter_ID]]&lt;&gt;"",IFERROR(SUM(Monthly_Bill_10.2[#This Row]),0),"")</f>
        <v/>
      </c>
      <c r="F327" s="551" t="str">
        <f>IF(Data_10.2[[#This Row],[Meter_ID]]&lt;&gt;"",IFERROR(AVERAGEIF(Monthly_Bill_10.2[#This Row],"&lt;&gt;0"),0),"")</f>
        <v/>
      </c>
      <c r="G327" s="549" t="str">
        <f>IF(Data_10.2[[#This Row],[Meter_ID]]&lt;&gt;"",SUM(Usage_10.2[#This Row]),"")</f>
        <v/>
      </c>
      <c r="H327" s="549" t="str">
        <f>IF(Data_10.2[[#This Row],[Meter_ID]]&lt;&gt;"",IFERROR(AVERAGEIF(Usage_10.2[#This Row],"&lt;&gt;0"),0),"")</f>
        <v/>
      </c>
      <c r="I327" s="552">
        <f>SUM(Usage_10.2[[#This Row],[Jan_Usage]:[Apr_Usage]])+SUM(Usage_10.2[[#This Row],[Nov_Usage]:[Dec_Usage]])</f>
        <v>0</v>
      </c>
      <c r="J327" s="552">
        <f>SUM(Usage_10.2[[#This Row],[May_Usage]:[Oct_Usage]])</f>
        <v>0</v>
      </c>
      <c r="K327" s="552">
        <f>COUNTIF(Usage_10.2[[#This Row],[Jan_Usage]:[Apr_Usage]],"&gt;0")+COUNTIF(Usage_10.2[[#This Row],[Nov_Usage]:[Dec_Usage]],"&gt;0")</f>
        <v>0</v>
      </c>
      <c r="L327" s="552">
        <f>COUNTIF(Usage_10.2[[#This Row],[May_Usage]:[Oct_Usage]],"&gt;0")</f>
        <v>0</v>
      </c>
      <c r="M327" s="549" t="str">
        <f>IF(Data_10.2[[#This Row],[Meter_ID]:[Meter_ID]]&lt;&gt;"",INDEX(Inputs!$BB324:$BM324,,MATCH('Rate Data Calculations'!M$7,Inputs!$BB$4:$BM$4,0)),"")</f>
        <v/>
      </c>
      <c r="N327" s="549" t="str">
        <f>IF(Data_10.2[[#This Row],[Meter_ID]:[Meter_ID]]&lt;&gt;"",INDEX(Inputs!$BB324:$BM324,,MATCH('Rate Data Calculations'!N$7,Inputs!$BB$4:$BM$4,0)),"")</f>
        <v/>
      </c>
      <c r="O327" s="549" t="str">
        <f>IF(Data_10.2[[#This Row],[Meter_ID]:[Meter_ID]]&lt;&gt;"",INDEX(Inputs!$BB324:$BM324,,MATCH('Rate Data Calculations'!O$7,Inputs!$BB$4:$BM$4,0)),"")</f>
        <v/>
      </c>
      <c r="P327" s="549" t="str">
        <f>IF(Data_10.2[[#This Row],[Meter_ID]:[Meter_ID]]&lt;&gt;"",INDEX(Inputs!$BB324:$BM324,,MATCH('Rate Data Calculations'!P$7,Inputs!$BB$4:$BM$4,0)),"")</f>
        <v/>
      </c>
      <c r="Q327" s="549" t="str">
        <f>IF(Data_10.2[[#This Row],[Meter_ID]:[Meter_ID]]&lt;&gt;"",INDEX(Inputs!$BB324:$BM324,,MATCH('Rate Data Calculations'!Q$7,Inputs!$BB$4:$BM$4,0)),"")</f>
        <v/>
      </c>
      <c r="R327" s="549" t="str">
        <f>IF(Data_10.2[[#This Row],[Meter_ID]:[Meter_ID]]&lt;&gt;"",INDEX(Inputs!$BB324:$BM324,,MATCH('Rate Data Calculations'!R$7,Inputs!$BB$4:$BM$4,0)),"")</f>
        <v/>
      </c>
      <c r="S327" s="549" t="str">
        <f>IF(Data_10.2[[#This Row],[Meter_ID]:[Meter_ID]]&lt;&gt;"",INDEX(Inputs!$BB324:$BM324,,MATCH('Rate Data Calculations'!S$7,Inputs!$BB$4:$BM$4,0)),"")</f>
        <v/>
      </c>
      <c r="T327" s="549" t="str">
        <f>IF(Data_10.2[[#This Row],[Meter_ID]:[Meter_ID]]&lt;&gt;"",INDEX(Inputs!$BB324:$BM324,,MATCH('Rate Data Calculations'!T$7,Inputs!$BB$4:$BM$4,0)),"")</f>
        <v/>
      </c>
      <c r="U327" s="549" t="str">
        <f>IF(Data_10.2[[#This Row],[Meter_ID]:[Meter_ID]]&lt;&gt;"",INDEX(Inputs!$BB324:$BM324,,MATCH('Rate Data Calculations'!U$7,Inputs!$BB$4:$BM$4,0)),"")</f>
        <v/>
      </c>
      <c r="V327" s="549" t="str">
        <f>IF(Data_10.2[[#This Row],[Meter_ID]:[Meter_ID]]&lt;&gt;"",INDEX(Inputs!$BB324:$BM324,,MATCH('Rate Data Calculations'!V$7,Inputs!$BB$4:$BM$4,0)),"")</f>
        <v/>
      </c>
      <c r="W327" s="549" t="str">
        <f>IF(Data_10.2[[#This Row],[Meter_ID]:[Meter_ID]]&lt;&gt;"",INDEX(Inputs!$BB324:$BM324,,MATCH('Rate Data Calculations'!W$7,Inputs!$BB$4:$BM$4,0)),"")</f>
        <v/>
      </c>
      <c r="X327" s="549" t="str">
        <f>IF(Data_10.2[[#This Row],[Meter_ID]:[Meter_ID]]&lt;&gt;"",INDEX(Inputs!$BB324:$BM324,,MATCH('Rate Data Calculations'!X$7,Inputs!$BB$4:$BM$4,0)),"")</f>
        <v/>
      </c>
      <c r="Y3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7" s="549"/>
      <c r="ED327" s="549"/>
      <c r="EE327" s="549"/>
      <c r="EF327" s="549"/>
      <c r="EG327" s="549"/>
      <c r="EH327" s="549"/>
      <c r="EI327" s="549"/>
      <c r="EJ327" s="549"/>
      <c r="EK327" s="549"/>
      <c r="EL327" s="549"/>
      <c r="EM327" s="549"/>
      <c r="EN327" s="549"/>
      <c r="EO327" s="549"/>
    </row>
    <row r="328" spans="2:145" x14ac:dyDescent="0.25">
      <c r="B328" s="549" t="str">
        <f>IF(Inputs!BA325&lt;&gt;"",Inputs!BA325,"")</f>
        <v/>
      </c>
      <c r="C328" s="549" t="str">
        <f t="shared" si="14"/>
        <v/>
      </c>
      <c r="D328" s="550" t="str">
        <f>IF($B328&lt;&gt;"",Inputs!AZ325,"")</f>
        <v/>
      </c>
      <c r="E328" s="551" t="str">
        <f>IF(Data_10.2[[#This Row],[Meter_ID]]&lt;&gt;"",IFERROR(SUM(Monthly_Bill_10.2[#This Row]),0),"")</f>
        <v/>
      </c>
      <c r="F328" s="551" t="str">
        <f>IF(Data_10.2[[#This Row],[Meter_ID]]&lt;&gt;"",IFERROR(AVERAGEIF(Monthly_Bill_10.2[#This Row],"&lt;&gt;0"),0),"")</f>
        <v/>
      </c>
      <c r="G328" s="549" t="str">
        <f>IF(Data_10.2[[#This Row],[Meter_ID]]&lt;&gt;"",SUM(Usage_10.2[#This Row]),"")</f>
        <v/>
      </c>
      <c r="H328" s="549" t="str">
        <f>IF(Data_10.2[[#This Row],[Meter_ID]]&lt;&gt;"",IFERROR(AVERAGEIF(Usage_10.2[#This Row],"&lt;&gt;0"),0),"")</f>
        <v/>
      </c>
      <c r="I328" s="552">
        <f>SUM(Usage_10.2[[#This Row],[Jan_Usage]:[Apr_Usage]])+SUM(Usage_10.2[[#This Row],[Nov_Usage]:[Dec_Usage]])</f>
        <v>0</v>
      </c>
      <c r="J328" s="552">
        <f>SUM(Usage_10.2[[#This Row],[May_Usage]:[Oct_Usage]])</f>
        <v>0</v>
      </c>
      <c r="K328" s="552">
        <f>COUNTIF(Usage_10.2[[#This Row],[Jan_Usage]:[Apr_Usage]],"&gt;0")+COUNTIF(Usage_10.2[[#This Row],[Nov_Usage]:[Dec_Usage]],"&gt;0")</f>
        <v>0</v>
      </c>
      <c r="L328" s="552">
        <f>COUNTIF(Usage_10.2[[#This Row],[May_Usage]:[Oct_Usage]],"&gt;0")</f>
        <v>0</v>
      </c>
      <c r="M328" s="549" t="str">
        <f>IF(Data_10.2[[#This Row],[Meter_ID]:[Meter_ID]]&lt;&gt;"",INDEX(Inputs!$BB325:$BM325,,MATCH('Rate Data Calculations'!M$7,Inputs!$BB$4:$BM$4,0)),"")</f>
        <v/>
      </c>
      <c r="N328" s="549" t="str">
        <f>IF(Data_10.2[[#This Row],[Meter_ID]:[Meter_ID]]&lt;&gt;"",INDEX(Inputs!$BB325:$BM325,,MATCH('Rate Data Calculations'!N$7,Inputs!$BB$4:$BM$4,0)),"")</f>
        <v/>
      </c>
      <c r="O328" s="549" t="str">
        <f>IF(Data_10.2[[#This Row],[Meter_ID]:[Meter_ID]]&lt;&gt;"",INDEX(Inputs!$BB325:$BM325,,MATCH('Rate Data Calculations'!O$7,Inputs!$BB$4:$BM$4,0)),"")</f>
        <v/>
      </c>
      <c r="P328" s="549" t="str">
        <f>IF(Data_10.2[[#This Row],[Meter_ID]:[Meter_ID]]&lt;&gt;"",INDEX(Inputs!$BB325:$BM325,,MATCH('Rate Data Calculations'!P$7,Inputs!$BB$4:$BM$4,0)),"")</f>
        <v/>
      </c>
      <c r="Q328" s="549" t="str">
        <f>IF(Data_10.2[[#This Row],[Meter_ID]:[Meter_ID]]&lt;&gt;"",INDEX(Inputs!$BB325:$BM325,,MATCH('Rate Data Calculations'!Q$7,Inputs!$BB$4:$BM$4,0)),"")</f>
        <v/>
      </c>
      <c r="R328" s="549" t="str">
        <f>IF(Data_10.2[[#This Row],[Meter_ID]:[Meter_ID]]&lt;&gt;"",INDEX(Inputs!$BB325:$BM325,,MATCH('Rate Data Calculations'!R$7,Inputs!$BB$4:$BM$4,0)),"")</f>
        <v/>
      </c>
      <c r="S328" s="549" t="str">
        <f>IF(Data_10.2[[#This Row],[Meter_ID]:[Meter_ID]]&lt;&gt;"",INDEX(Inputs!$BB325:$BM325,,MATCH('Rate Data Calculations'!S$7,Inputs!$BB$4:$BM$4,0)),"")</f>
        <v/>
      </c>
      <c r="T328" s="549" t="str">
        <f>IF(Data_10.2[[#This Row],[Meter_ID]:[Meter_ID]]&lt;&gt;"",INDEX(Inputs!$BB325:$BM325,,MATCH('Rate Data Calculations'!T$7,Inputs!$BB$4:$BM$4,0)),"")</f>
        <v/>
      </c>
      <c r="U328" s="549" t="str">
        <f>IF(Data_10.2[[#This Row],[Meter_ID]:[Meter_ID]]&lt;&gt;"",INDEX(Inputs!$BB325:$BM325,,MATCH('Rate Data Calculations'!U$7,Inputs!$BB$4:$BM$4,0)),"")</f>
        <v/>
      </c>
      <c r="V328" s="549" t="str">
        <f>IF(Data_10.2[[#This Row],[Meter_ID]:[Meter_ID]]&lt;&gt;"",INDEX(Inputs!$BB325:$BM325,,MATCH('Rate Data Calculations'!V$7,Inputs!$BB$4:$BM$4,0)),"")</f>
        <v/>
      </c>
      <c r="W328" s="549" t="str">
        <f>IF(Data_10.2[[#This Row],[Meter_ID]:[Meter_ID]]&lt;&gt;"",INDEX(Inputs!$BB325:$BM325,,MATCH('Rate Data Calculations'!W$7,Inputs!$BB$4:$BM$4,0)),"")</f>
        <v/>
      </c>
      <c r="X328" s="549" t="str">
        <f>IF(Data_10.2[[#This Row],[Meter_ID]:[Meter_ID]]&lt;&gt;"",INDEX(Inputs!$BB325:$BM325,,MATCH('Rate Data Calculations'!X$7,Inputs!$BB$4:$BM$4,0)),"")</f>
        <v/>
      </c>
      <c r="Y3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8" s="549"/>
      <c r="ED328" s="549"/>
      <c r="EE328" s="549"/>
      <c r="EF328" s="549"/>
      <c r="EG328" s="549"/>
      <c r="EH328" s="549"/>
      <c r="EI328" s="549"/>
      <c r="EJ328" s="549"/>
      <c r="EK328" s="549"/>
      <c r="EL328" s="549"/>
      <c r="EM328" s="549"/>
      <c r="EN328" s="549"/>
      <c r="EO328" s="549"/>
    </row>
    <row r="329" spans="2:145" x14ac:dyDescent="0.25">
      <c r="B329" s="549" t="str">
        <f>IF(Inputs!BA326&lt;&gt;"",Inputs!BA326,"")</f>
        <v/>
      </c>
      <c r="C329" s="549" t="str">
        <f t="shared" si="14"/>
        <v/>
      </c>
      <c r="D329" s="550" t="str">
        <f>IF($B329&lt;&gt;"",Inputs!AZ326,"")</f>
        <v/>
      </c>
      <c r="E329" s="551" t="str">
        <f>IF(Data_10.2[[#This Row],[Meter_ID]]&lt;&gt;"",IFERROR(SUM(Monthly_Bill_10.2[#This Row]),0),"")</f>
        <v/>
      </c>
      <c r="F329" s="551" t="str">
        <f>IF(Data_10.2[[#This Row],[Meter_ID]]&lt;&gt;"",IFERROR(AVERAGEIF(Monthly_Bill_10.2[#This Row],"&lt;&gt;0"),0),"")</f>
        <v/>
      </c>
      <c r="G329" s="549" t="str">
        <f>IF(Data_10.2[[#This Row],[Meter_ID]]&lt;&gt;"",SUM(Usage_10.2[#This Row]),"")</f>
        <v/>
      </c>
      <c r="H329" s="549" t="str">
        <f>IF(Data_10.2[[#This Row],[Meter_ID]]&lt;&gt;"",IFERROR(AVERAGEIF(Usage_10.2[#This Row],"&lt;&gt;0"),0),"")</f>
        <v/>
      </c>
      <c r="I329" s="552">
        <f>SUM(Usage_10.2[[#This Row],[Jan_Usage]:[Apr_Usage]])+SUM(Usage_10.2[[#This Row],[Nov_Usage]:[Dec_Usage]])</f>
        <v>0</v>
      </c>
      <c r="J329" s="552">
        <f>SUM(Usage_10.2[[#This Row],[May_Usage]:[Oct_Usage]])</f>
        <v>0</v>
      </c>
      <c r="K329" s="552">
        <f>COUNTIF(Usage_10.2[[#This Row],[Jan_Usage]:[Apr_Usage]],"&gt;0")+COUNTIF(Usage_10.2[[#This Row],[Nov_Usage]:[Dec_Usage]],"&gt;0")</f>
        <v>0</v>
      </c>
      <c r="L329" s="552">
        <f>COUNTIF(Usage_10.2[[#This Row],[May_Usage]:[Oct_Usage]],"&gt;0")</f>
        <v>0</v>
      </c>
      <c r="M329" s="549" t="str">
        <f>IF(Data_10.2[[#This Row],[Meter_ID]:[Meter_ID]]&lt;&gt;"",INDEX(Inputs!$BB326:$BM326,,MATCH('Rate Data Calculations'!M$7,Inputs!$BB$4:$BM$4,0)),"")</f>
        <v/>
      </c>
      <c r="N329" s="549" t="str">
        <f>IF(Data_10.2[[#This Row],[Meter_ID]:[Meter_ID]]&lt;&gt;"",INDEX(Inputs!$BB326:$BM326,,MATCH('Rate Data Calculations'!N$7,Inputs!$BB$4:$BM$4,0)),"")</f>
        <v/>
      </c>
      <c r="O329" s="549" t="str">
        <f>IF(Data_10.2[[#This Row],[Meter_ID]:[Meter_ID]]&lt;&gt;"",INDEX(Inputs!$BB326:$BM326,,MATCH('Rate Data Calculations'!O$7,Inputs!$BB$4:$BM$4,0)),"")</f>
        <v/>
      </c>
      <c r="P329" s="549" t="str">
        <f>IF(Data_10.2[[#This Row],[Meter_ID]:[Meter_ID]]&lt;&gt;"",INDEX(Inputs!$BB326:$BM326,,MATCH('Rate Data Calculations'!P$7,Inputs!$BB$4:$BM$4,0)),"")</f>
        <v/>
      </c>
      <c r="Q329" s="549" t="str">
        <f>IF(Data_10.2[[#This Row],[Meter_ID]:[Meter_ID]]&lt;&gt;"",INDEX(Inputs!$BB326:$BM326,,MATCH('Rate Data Calculations'!Q$7,Inputs!$BB$4:$BM$4,0)),"")</f>
        <v/>
      </c>
      <c r="R329" s="549" t="str">
        <f>IF(Data_10.2[[#This Row],[Meter_ID]:[Meter_ID]]&lt;&gt;"",INDEX(Inputs!$BB326:$BM326,,MATCH('Rate Data Calculations'!R$7,Inputs!$BB$4:$BM$4,0)),"")</f>
        <v/>
      </c>
      <c r="S329" s="549" t="str">
        <f>IF(Data_10.2[[#This Row],[Meter_ID]:[Meter_ID]]&lt;&gt;"",INDEX(Inputs!$BB326:$BM326,,MATCH('Rate Data Calculations'!S$7,Inputs!$BB$4:$BM$4,0)),"")</f>
        <v/>
      </c>
      <c r="T329" s="549" t="str">
        <f>IF(Data_10.2[[#This Row],[Meter_ID]:[Meter_ID]]&lt;&gt;"",INDEX(Inputs!$BB326:$BM326,,MATCH('Rate Data Calculations'!T$7,Inputs!$BB$4:$BM$4,0)),"")</f>
        <v/>
      </c>
      <c r="U329" s="549" t="str">
        <f>IF(Data_10.2[[#This Row],[Meter_ID]:[Meter_ID]]&lt;&gt;"",INDEX(Inputs!$BB326:$BM326,,MATCH('Rate Data Calculations'!U$7,Inputs!$BB$4:$BM$4,0)),"")</f>
        <v/>
      </c>
      <c r="V329" s="549" t="str">
        <f>IF(Data_10.2[[#This Row],[Meter_ID]:[Meter_ID]]&lt;&gt;"",INDEX(Inputs!$BB326:$BM326,,MATCH('Rate Data Calculations'!V$7,Inputs!$BB$4:$BM$4,0)),"")</f>
        <v/>
      </c>
      <c r="W329" s="549" t="str">
        <f>IF(Data_10.2[[#This Row],[Meter_ID]:[Meter_ID]]&lt;&gt;"",INDEX(Inputs!$BB326:$BM326,,MATCH('Rate Data Calculations'!W$7,Inputs!$BB$4:$BM$4,0)),"")</f>
        <v/>
      </c>
      <c r="X329" s="549" t="str">
        <f>IF(Data_10.2[[#This Row],[Meter_ID]:[Meter_ID]]&lt;&gt;"",INDEX(Inputs!$BB326:$BM326,,MATCH('Rate Data Calculations'!X$7,Inputs!$BB$4:$BM$4,0)),"")</f>
        <v/>
      </c>
      <c r="Y3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9" s="549"/>
      <c r="ED329" s="549"/>
      <c r="EE329" s="549"/>
      <c r="EF329" s="549"/>
      <c r="EG329" s="549"/>
      <c r="EH329" s="549"/>
      <c r="EI329" s="549"/>
      <c r="EJ329" s="549"/>
      <c r="EK329" s="549"/>
      <c r="EL329" s="549"/>
      <c r="EM329" s="549"/>
      <c r="EN329" s="549"/>
      <c r="EO329" s="549"/>
    </row>
    <row r="330" spans="2:145" x14ac:dyDescent="0.25">
      <c r="B330" s="549" t="str">
        <f>IF(Inputs!BA327&lt;&gt;"",Inputs!BA327,"")</f>
        <v/>
      </c>
      <c r="C330" s="549" t="str">
        <f t="shared" si="14"/>
        <v/>
      </c>
      <c r="D330" s="550" t="str">
        <f>IF($B330&lt;&gt;"",Inputs!AZ327,"")</f>
        <v/>
      </c>
      <c r="E330" s="551" t="str">
        <f>IF(Data_10.2[[#This Row],[Meter_ID]]&lt;&gt;"",IFERROR(SUM(Monthly_Bill_10.2[#This Row]),0),"")</f>
        <v/>
      </c>
      <c r="F330" s="551" t="str">
        <f>IF(Data_10.2[[#This Row],[Meter_ID]]&lt;&gt;"",IFERROR(AVERAGEIF(Monthly_Bill_10.2[#This Row],"&lt;&gt;0"),0),"")</f>
        <v/>
      </c>
      <c r="G330" s="549" t="str">
        <f>IF(Data_10.2[[#This Row],[Meter_ID]]&lt;&gt;"",SUM(Usage_10.2[#This Row]),"")</f>
        <v/>
      </c>
      <c r="H330" s="549" t="str">
        <f>IF(Data_10.2[[#This Row],[Meter_ID]]&lt;&gt;"",IFERROR(AVERAGEIF(Usage_10.2[#This Row],"&lt;&gt;0"),0),"")</f>
        <v/>
      </c>
      <c r="I330" s="552">
        <f>SUM(Usage_10.2[[#This Row],[Jan_Usage]:[Apr_Usage]])+SUM(Usage_10.2[[#This Row],[Nov_Usage]:[Dec_Usage]])</f>
        <v>0</v>
      </c>
      <c r="J330" s="552">
        <f>SUM(Usage_10.2[[#This Row],[May_Usage]:[Oct_Usage]])</f>
        <v>0</v>
      </c>
      <c r="K330" s="552">
        <f>COUNTIF(Usage_10.2[[#This Row],[Jan_Usage]:[Apr_Usage]],"&gt;0")+COUNTIF(Usage_10.2[[#This Row],[Nov_Usage]:[Dec_Usage]],"&gt;0")</f>
        <v>0</v>
      </c>
      <c r="L330" s="552">
        <f>COUNTIF(Usage_10.2[[#This Row],[May_Usage]:[Oct_Usage]],"&gt;0")</f>
        <v>0</v>
      </c>
      <c r="M330" s="549" t="str">
        <f>IF(Data_10.2[[#This Row],[Meter_ID]:[Meter_ID]]&lt;&gt;"",INDEX(Inputs!$BB327:$BM327,,MATCH('Rate Data Calculations'!M$7,Inputs!$BB$4:$BM$4,0)),"")</f>
        <v/>
      </c>
      <c r="N330" s="549" t="str">
        <f>IF(Data_10.2[[#This Row],[Meter_ID]:[Meter_ID]]&lt;&gt;"",INDEX(Inputs!$BB327:$BM327,,MATCH('Rate Data Calculations'!N$7,Inputs!$BB$4:$BM$4,0)),"")</f>
        <v/>
      </c>
      <c r="O330" s="549" t="str">
        <f>IF(Data_10.2[[#This Row],[Meter_ID]:[Meter_ID]]&lt;&gt;"",INDEX(Inputs!$BB327:$BM327,,MATCH('Rate Data Calculations'!O$7,Inputs!$BB$4:$BM$4,0)),"")</f>
        <v/>
      </c>
      <c r="P330" s="549" t="str">
        <f>IF(Data_10.2[[#This Row],[Meter_ID]:[Meter_ID]]&lt;&gt;"",INDEX(Inputs!$BB327:$BM327,,MATCH('Rate Data Calculations'!P$7,Inputs!$BB$4:$BM$4,0)),"")</f>
        <v/>
      </c>
      <c r="Q330" s="549" t="str">
        <f>IF(Data_10.2[[#This Row],[Meter_ID]:[Meter_ID]]&lt;&gt;"",INDEX(Inputs!$BB327:$BM327,,MATCH('Rate Data Calculations'!Q$7,Inputs!$BB$4:$BM$4,0)),"")</f>
        <v/>
      </c>
      <c r="R330" s="549" t="str">
        <f>IF(Data_10.2[[#This Row],[Meter_ID]:[Meter_ID]]&lt;&gt;"",INDEX(Inputs!$BB327:$BM327,,MATCH('Rate Data Calculations'!R$7,Inputs!$BB$4:$BM$4,0)),"")</f>
        <v/>
      </c>
      <c r="S330" s="549" t="str">
        <f>IF(Data_10.2[[#This Row],[Meter_ID]:[Meter_ID]]&lt;&gt;"",INDEX(Inputs!$BB327:$BM327,,MATCH('Rate Data Calculations'!S$7,Inputs!$BB$4:$BM$4,0)),"")</f>
        <v/>
      </c>
      <c r="T330" s="549" t="str">
        <f>IF(Data_10.2[[#This Row],[Meter_ID]:[Meter_ID]]&lt;&gt;"",INDEX(Inputs!$BB327:$BM327,,MATCH('Rate Data Calculations'!T$7,Inputs!$BB$4:$BM$4,0)),"")</f>
        <v/>
      </c>
      <c r="U330" s="549" t="str">
        <f>IF(Data_10.2[[#This Row],[Meter_ID]:[Meter_ID]]&lt;&gt;"",INDEX(Inputs!$BB327:$BM327,,MATCH('Rate Data Calculations'!U$7,Inputs!$BB$4:$BM$4,0)),"")</f>
        <v/>
      </c>
      <c r="V330" s="549" t="str">
        <f>IF(Data_10.2[[#This Row],[Meter_ID]:[Meter_ID]]&lt;&gt;"",INDEX(Inputs!$BB327:$BM327,,MATCH('Rate Data Calculations'!V$7,Inputs!$BB$4:$BM$4,0)),"")</f>
        <v/>
      </c>
      <c r="W330" s="549" t="str">
        <f>IF(Data_10.2[[#This Row],[Meter_ID]:[Meter_ID]]&lt;&gt;"",INDEX(Inputs!$BB327:$BM327,,MATCH('Rate Data Calculations'!W$7,Inputs!$BB$4:$BM$4,0)),"")</f>
        <v/>
      </c>
      <c r="X330" s="549" t="str">
        <f>IF(Data_10.2[[#This Row],[Meter_ID]:[Meter_ID]]&lt;&gt;"",INDEX(Inputs!$BB327:$BM327,,MATCH('Rate Data Calculations'!X$7,Inputs!$BB$4:$BM$4,0)),"")</f>
        <v/>
      </c>
      <c r="Y3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0" s="549"/>
      <c r="ED330" s="549"/>
      <c r="EE330" s="549"/>
      <c r="EF330" s="549"/>
      <c r="EG330" s="549"/>
      <c r="EH330" s="549"/>
      <c r="EI330" s="549"/>
      <c r="EJ330" s="549"/>
      <c r="EK330" s="549"/>
      <c r="EL330" s="549"/>
      <c r="EM330" s="549"/>
      <c r="EN330" s="549"/>
      <c r="EO330" s="549"/>
    </row>
    <row r="331" spans="2:145" x14ac:dyDescent="0.25">
      <c r="B331" s="549" t="str">
        <f>IF(Inputs!BA328&lt;&gt;"",Inputs!BA328,"")</f>
        <v/>
      </c>
      <c r="C331" s="549" t="str">
        <f t="shared" si="14"/>
        <v/>
      </c>
      <c r="D331" s="550" t="str">
        <f>IF($B331&lt;&gt;"",Inputs!AZ328,"")</f>
        <v/>
      </c>
      <c r="E331" s="551" t="str">
        <f>IF(Data_10.2[[#This Row],[Meter_ID]]&lt;&gt;"",IFERROR(SUM(Monthly_Bill_10.2[#This Row]),0),"")</f>
        <v/>
      </c>
      <c r="F331" s="551" t="str">
        <f>IF(Data_10.2[[#This Row],[Meter_ID]]&lt;&gt;"",IFERROR(AVERAGEIF(Monthly_Bill_10.2[#This Row],"&lt;&gt;0"),0),"")</f>
        <v/>
      </c>
      <c r="G331" s="549" t="str">
        <f>IF(Data_10.2[[#This Row],[Meter_ID]]&lt;&gt;"",SUM(Usage_10.2[#This Row]),"")</f>
        <v/>
      </c>
      <c r="H331" s="549" t="str">
        <f>IF(Data_10.2[[#This Row],[Meter_ID]]&lt;&gt;"",IFERROR(AVERAGEIF(Usage_10.2[#This Row],"&lt;&gt;0"),0),"")</f>
        <v/>
      </c>
      <c r="I331" s="552">
        <f>SUM(Usage_10.2[[#This Row],[Jan_Usage]:[Apr_Usage]])+SUM(Usage_10.2[[#This Row],[Nov_Usage]:[Dec_Usage]])</f>
        <v>0</v>
      </c>
      <c r="J331" s="552">
        <f>SUM(Usage_10.2[[#This Row],[May_Usage]:[Oct_Usage]])</f>
        <v>0</v>
      </c>
      <c r="K331" s="552">
        <f>COUNTIF(Usage_10.2[[#This Row],[Jan_Usage]:[Apr_Usage]],"&gt;0")+COUNTIF(Usage_10.2[[#This Row],[Nov_Usage]:[Dec_Usage]],"&gt;0")</f>
        <v>0</v>
      </c>
      <c r="L331" s="552">
        <f>COUNTIF(Usage_10.2[[#This Row],[May_Usage]:[Oct_Usage]],"&gt;0")</f>
        <v>0</v>
      </c>
      <c r="M331" s="549" t="str">
        <f>IF(Data_10.2[[#This Row],[Meter_ID]:[Meter_ID]]&lt;&gt;"",INDEX(Inputs!$BB328:$BM328,,MATCH('Rate Data Calculations'!M$7,Inputs!$BB$4:$BM$4,0)),"")</f>
        <v/>
      </c>
      <c r="N331" s="549" t="str">
        <f>IF(Data_10.2[[#This Row],[Meter_ID]:[Meter_ID]]&lt;&gt;"",INDEX(Inputs!$BB328:$BM328,,MATCH('Rate Data Calculations'!N$7,Inputs!$BB$4:$BM$4,0)),"")</f>
        <v/>
      </c>
      <c r="O331" s="549" t="str">
        <f>IF(Data_10.2[[#This Row],[Meter_ID]:[Meter_ID]]&lt;&gt;"",INDEX(Inputs!$BB328:$BM328,,MATCH('Rate Data Calculations'!O$7,Inputs!$BB$4:$BM$4,0)),"")</f>
        <v/>
      </c>
      <c r="P331" s="549" t="str">
        <f>IF(Data_10.2[[#This Row],[Meter_ID]:[Meter_ID]]&lt;&gt;"",INDEX(Inputs!$BB328:$BM328,,MATCH('Rate Data Calculations'!P$7,Inputs!$BB$4:$BM$4,0)),"")</f>
        <v/>
      </c>
      <c r="Q331" s="549" t="str">
        <f>IF(Data_10.2[[#This Row],[Meter_ID]:[Meter_ID]]&lt;&gt;"",INDEX(Inputs!$BB328:$BM328,,MATCH('Rate Data Calculations'!Q$7,Inputs!$BB$4:$BM$4,0)),"")</f>
        <v/>
      </c>
      <c r="R331" s="549" t="str">
        <f>IF(Data_10.2[[#This Row],[Meter_ID]:[Meter_ID]]&lt;&gt;"",INDEX(Inputs!$BB328:$BM328,,MATCH('Rate Data Calculations'!R$7,Inputs!$BB$4:$BM$4,0)),"")</f>
        <v/>
      </c>
      <c r="S331" s="549" t="str">
        <f>IF(Data_10.2[[#This Row],[Meter_ID]:[Meter_ID]]&lt;&gt;"",INDEX(Inputs!$BB328:$BM328,,MATCH('Rate Data Calculations'!S$7,Inputs!$BB$4:$BM$4,0)),"")</f>
        <v/>
      </c>
      <c r="T331" s="549" t="str">
        <f>IF(Data_10.2[[#This Row],[Meter_ID]:[Meter_ID]]&lt;&gt;"",INDEX(Inputs!$BB328:$BM328,,MATCH('Rate Data Calculations'!T$7,Inputs!$BB$4:$BM$4,0)),"")</f>
        <v/>
      </c>
      <c r="U331" s="549" t="str">
        <f>IF(Data_10.2[[#This Row],[Meter_ID]:[Meter_ID]]&lt;&gt;"",INDEX(Inputs!$BB328:$BM328,,MATCH('Rate Data Calculations'!U$7,Inputs!$BB$4:$BM$4,0)),"")</f>
        <v/>
      </c>
      <c r="V331" s="549" t="str">
        <f>IF(Data_10.2[[#This Row],[Meter_ID]:[Meter_ID]]&lt;&gt;"",INDEX(Inputs!$BB328:$BM328,,MATCH('Rate Data Calculations'!V$7,Inputs!$BB$4:$BM$4,0)),"")</f>
        <v/>
      </c>
      <c r="W331" s="549" t="str">
        <f>IF(Data_10.2[[#This Row],[Meter_ID]:[Meter_ID]]&lt;&gt;"",INDEX(Inputs!$BB328:$BM328,,MATCH('Rate Data Calculations'!W$7,Inputs!$BB$4:$BM$4,0)),"")</f>
        <v/>
      </c>
      <c r="X331" s="549" t="str">
        <f>IF(Data_10.2[[#This Row],[Meter_ID]:[Meter_ID]]&lt;&gt;"",INDEX(Inputs!$BB328:$BM328,,MATCH('Rate Data Calculations'!X$7,Inputs!$BB$4:$BM$4,0)),"")</f>
        <v/>
      </c>
      <c r="Y3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1" s="549"/>
      <c r="ED331" s="549"/>
      <c r="EE331" s="549"/>
      <c r="EF331" s="549"/>
      <c r="EG331" s="549"/>
      <c r="EH331" s="549"/>
      <c r="EI331" s="549"/>
      <c r="EJ331" s="549"/>
      <c r="EK331" s="549"/>
      <c r="EL331" s="549"/>
      <c r="EM331" s="549"/>
      <c r="EN331" s="549"/>
      <c r="EO331" s="549"/>
    </row>
    <row r="332" spans="2:145" x14ac:dyDescent="0.25">
      <c r="B332" s="549" t="str">
        <f>IF(Inputs!BA329&lt;&gt;"",Inputs!BA329,"")</f>
        <v/>
      </c>
      <c r="C332" s="549" t="str">
        <f t="shared" si="14"/>
        <v/>
      </c>
      <c r="D332" s="550" t="str">
        <f>IF($B332&lt;&gt;"",Inputs!AZ329,"")</f>
        <v/>
      </c>
      <c r="E332" s="551" t="str">
        <f>IF(Data_10.2[[#This Row],[Meter_ID]]&lt;&gt;"",IFERROR(SUM(Monthly_Bill_10.2[#This Row]),0),"")</f>
        <v/>
      </c>
      <c r="F332" s="551" t="str">
        <f>IF(Data_10.2[[#This Row],[Meter_ID]]&lt;&gt;"",IFERROR(AVERAGEIF(Monthly_Bill_10.2[#This Row],"&lt;&gt;0"),0),"")</f>
        <v/>
      </c>
      <c r="G332" s="549" t="str">
        <f>IF(Data_10.2[[#This Row],[Meter_ID]]&lt;&gt;"",SUM(Usage_10.2[#This Row]),"")</f>
        <v/>
      </c>
      <c r="H332" s="549" t="str">
        <f>IF(Data_10.2[[#This Row],[Meter_ID]]&lt;&gt;"",IFERROR(AVERAGEIF(Usage_10.2[#This Row],"&lt;&gt;0"),0),"")</f>
        <v/>
      </c>
      <c r="I332" s="552">
        <f>SUM(Usage_10.2[[#This Row],[Jan_Usage]:[Apr_Usage]])+SUM(Usage_10.2[[#This Row],[Nov_Usage]:[Dec_Usage]])</f>
        <v>0</v>
      </c>
      <c r="J332" s="552">
        <f>SUM(Usage_10.2[[#This Row],[May_Usage]:[Oct_Usage]])</f>
        <v>0</v>
      </c>
      <c r="K332" s="552">
        <f>COUNTIF(Usage_10.2[[#This Row],[Jan_Usage]:[Apr_Usage]],"&gt;0")+COUNTIF(Usage_10.2[[#This Row],[Nov_Usage]:[Dec_Usage]],"&gt;0")</f>
        <v>0</v>
      </c>
      <c r="L332" s="552">
        <f>COUNTIF(Usage_10.2[[#This Row],[May_Usage]:[Oct_Usage]],"&gt;0")</f>
        <v>0</v>
      </c>
      <c r="M332" s="549" t="str">
        <f>IF(Data_10.2[[#This Row],[Meter_ID]:[Meter_ID]]&lt;&gt;"",INDEX(Inputs!$BB329:$BM329,,MATCH('Rate Data Calculations'!M$7,Inputs!$BB$4:$BM$4,0)),"")</f>
        <v/>
      </c>
      <c r="N332" s="549" t="str">
        <f>IF(Data_10.2[[#This Row],[Meter_ID]:[Meter_ID]]&lt;&gt;"",INDEX(Inputs!$BB329:$BM329,,MATCH('Rate Data Calculations'!N$7,Inputs!$BB$4:$BM$4,0)),"")</f>
        <v/>
      </c>
      <c r="O332" s="549" t="str">
        <f>IF(Data_10.2[[#This Row],[Meter_ID]:[Meter_ID]]&lt;&gt;"",INDEX(Inputs!$BB329:$BM329,,MATCH('Rate Data Calculations'!O$7,Inputs!$BB$4:$BM$4,0)),"")</f>
        <v/>
      </c>
      <c r="P332" s="549" t="str">
        <f>IF(Data_10.2[[#This Row],[Meter_ID]:[Meter_ID]]&lt;&gt;"",INDEX(Inputs!$BB329:$BM329,,MATCH('Rate Data Calculations'!P$7,Inputs!$BB$4:$BM$4,0)),"")</f>
        <v/>
      </c>
      <c r="Q332" s="549" t="str">
        <f>IF(Data_10.2[[#This Row],[Meter_ID]:[Meter_ID]]&lt;&gt;"",INDEX(Inputs!$BB329:$BM329,,MATCH('Rate Data Calculations'!Q$7,Inputs!$BB$4:$BM$4,0)),"")</f>
        <v/>
      </c>
      <c r="R332" s="549" t="str">
        <f>IF(Data_10.2[[#This Row],[Meter_ID]:[Meter_ID]]&lt;&gt;"",INDEX(Inputs!$BB329:$BM329,,MATCH('Rate Data Calculations'!R$7,Inputs!$BB$4:$BM$4,0)),"")</f>
        <v/>
      </c>
      <c r="S332" s="549" t="str">
        <f>IF(Data_10.2[[#This Row],[Meter_ID]:[Meter_ID]]&lt;&gt;"",INDEX(Inputs!$BB329:$BM329,,MATCH('Rate Data Calculations'!S$7,Inputs!$BB$4:$BM$4,0)),"")</f>
        <v/>
      </c>
      <c r="T332" s="549" t="str">
        <f>IF(Data_10.2[[#This Row],[Meter_ID]:[Meter_ID]]&lt;&gt;"",INDEX(Inputs!$BB329:$BM329,,MATCH('Rate Data Calculations'!T$7,Inputs!$BB$4:$BM$4,0)),"")</f>
        <v/>
      </c>
      <c r="U332" s="549" t="str">
        <f>IF(Data_10.2[[#This Row],[Meter_ID]:[Meter_ID]]&lt;&gt;"",INDEX(Inputs!$BB329:$BM329,,MATCH('Rate Data Calculations'!U$7,Inputs!$BB$4:$BM$4,0)),"")</f>
        <v/>
      </c>
      <c r="V332" s="549" t="str">
        <f>IF(Data_10.2[[#This Row],[Meter_ID]:[Meter_ID]]&lt;&gt;"",INDEX(Inputs!$BB329:$BM329,,MATCH('Rate Data Calculations'!V$7,Inputs!$BB$4:$BM$4,0)),"")</f>
        <v/>
      </c>
      <c r="W332" s="549" t="str">
        <f>IF(Data_10.2[[#This Row],[Meter_ID]:[Meter_ID]]&lt;&gt;"",INDEX(Inputs!$BB329:$BM329,,MATCH('Rate Data Calculations'!W$7,Inputs!$BB$4:$BM$4,0)),"")</f>
        <v/>
      </c>
      <c r="X332" s="549" t="str">
        <f>IF(Data_10.2[[#This Row],[Meter_ID]:[Meter_ID]]&lt;&gt;"",INDEX(Inputs!$BB329:$BM329,,MATCH('Rate Data Calculations'!X$7,Inputs!$BB$4:$BM$4,0)),"")</f>
        <v/>
      </c>
      <c r="Y3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2" s="549"/>
      <c r="ED332" s="549"/>
      <c r="EE332" s="549"/>
      <c r="EF332" s="549"/>
      <c r="EG332" s="549"/>
      <c r="EH332" s="549"/>
      <c r="EI332" s="549"/>
      <c r="EJ332" s="549"/>
      <c r="EK332" s="549"/>
      <c r="EL332" s="549"/>
      <c r="EM332" s="549"/>
      <c r="EN332" s="549"/>
      <c r="EO332" s="549"/>
    </row>
    <row r="333" spans="2:145" x14ac:dyDescent="0.25">
      <c r="B333" s="549" t="str">
        <f>IF(Inputs!BA330&lt;&gt;"",Inputs!BA330,"")</f>
        <v/>
      </c>
      <c r="C333" s="549" t="str">
        <f t="shared" ref="C333:C396" si="15">IF($B333&lt;&gt;"",C332+1,"")</f>
        <v/>
      </c>
      <c r="D333" s="550" t="str">
        <f>IF($B333&lt;&gt;"",Inputs!AZ330,"")</f>
        <v/>
      </c>
      <c r="E333" s="551" t="str">
        <f>IF(Data_10.2[[#This Row],[Meter_ID]]&lt;&gt;"",IFERROR(SUM(Monthly_Bill_10.2[#This Row]),0),"")</f>
        <v/>
      </c>
      <c r="F333" s="551" t="str">
        <f>IF(Data_10.2[[#This Row],[Meter_ID]]&lt;&gt;"",IFERROR(AVERAGEIF(Monthly_Bill_10.2[#This Row],"&lt;&gt;0"),0),"")</f>
        <v/>
      </c>
      <c r="G333" s="549" t="str">
        <f>IF(Data_10.2[[#This Row],[Meter_ID]]&lt;&gt;"",SUM(Usage_10.2[#This Row]),"")</f>
        <v/>
      </c>
      <c r="H333" s="549" t="str">
        <f>IF(Data_10.2[[#This Row],[Meter_ID]]&lt;&gt;"",IFERROR(AVERAGEIF(Usage_10.2[#This Row],"&lt;&gt;0"),0),"")</f>
        <v/>
      </c>
      <c r="I333" s="552">
        <f>SUM(Usage_10.2[[#This Row],[Jan_Usage]:[Apr_Usage]])+SUM(Usage_10.2[[#This Row],[Nov_Usage]:[Dec_Usage]])</f>
        <v>0</v>
      </c>
      <c r="J333" s="552">
        <f>SUM(Usage_10.2[[#This Row],[May_Usage]:[Oct_Usage]])</f>
        <v>0</v>
      </c>
      <c r="K333" s="552">
        <f>COUNTIF(Usage_10.2[[#This Row],[Jan_Usage]:[Apr_Usage]],"&gt;0")+COUNTIF(Usage_10.2[[#This Row],[Nov_Usage]:[Dec_Usage]],"&gt;0")</f>
        <v>0</v>
      </c>
      <c r="L333" s="552">
        <f>COUNTIF(Usage_10.2[[#This Row],[May_Usage]:[Oct_Usage]],"&gt;0")</f>
        <v>0</v>
      </c>
      <c r="M333" s="549" t="str">
        <f>IF(Data_10.2[[#This Row],[Meter_ID]:[Meter_ID]]&lt;&gt;"",INDEX(Inputs!$BB330:$BM330,,MATCH('Rate Data Calculations'!M$7,Inputs!$BB$4:$BM$4,0)),"")</f>
        <v/>
      </c>
      <c r="N333" s="549" t="str">
        <f>IF(Data_10.2[[#This Row],[Meter_ID]:[Meter_ID]]&lt;&gt;"",INDEX(Inputs!$BB330:$BM330,,MATCH('Rate Data Calculations'!N$7,Inputs!$BB$4:$BM$4,0)),"")</f>
        <v/>
      </c>
      <c r="O333" s="549" t="str">
        <f>IF(Data_10.2[[#This Row],[Meter_ID]:[Meter_ID]]&lt;&gt;"",INDEX(Inputs!$BB330:$BM330,,MATCH('Rate Data Calculations'!O$7,Inputs!$BB$4:$BM$4,0)),"")</f>
        <v/>
      </c>
      <c r="P333" s="549" t="str">
        <f>IF(Data_10.2[[#This Row],[Meter_ID]:[Meter_ID]]&lt;&gt;"",INDEX(Inputs!$BB330:$BM330,,MATCH('Rate Data Calculations'!P$7,Inputs!$BB$4:$BM$4,0)),"")</f>
        <v/>
      </c>
      <c r="Q333" s="549" t="str">
        <f>IF(Data_10.2[[#This Row],[Meter_ID]:[Meter_ID]]&lt;&gt;"",INDEX(Inputs!$BB330:$BM330,,MATCH('Rate Data Calculations'!Q$7,Inputs!$BB$4:$BM$4,0)),"")</f>
        <v/>
      </c>
      <c r="R333" s="549" t="str">
        <f>IF(Data_10.2[[#This Row],[Meter_ID]:[Meter_ID]]&lt;&gt;"",INDEX(Inputs!$BB330:$BM330,,MATCH('Rate Data Calculations'!R$7,Inputs!$BB$4:$BM$4,0)),"")</f>
        <v/>
      </c>
      <c r="S333" s="549" t="str">
        <f>IF(Data_10.2[[#This Row],[Meter_ID]:[Meter_ID]]&lt;&gt;"",INDEX(Inputs!$BB330:$BM330,,MATCH('Rate Data Calculations'!S$7,Inputs!$BB$4:$BM$4,0)),"")</f>
        <v/>
      </c>
      <c r="T333" s="549" t="str">
        <f>IF(Data_10.2[[#This Row],[Meter_ID]:[Meter_ID]]&lt;&gt;"",INDEX(Inputs!$BB330:$BM330,,MATCH('Rate Data Calculations'!T$7,Inputs!$BB$4:$BM$4,0)),"")</f>
        <v/>
      </c>
      <c r="U333" s="549" t="str">
        <f>IF(Data_10.2[[#This Row],[Meter_ID]:[Meter_ID]]&lt;&gt;"",INDEX(Inputs!$BB330:$BM330,,MATCH('Rate Data Calculations'!U$7,Inputs!$BB$4:$BM$4,0)),"")</f>
        <v/>
      </c>
      <c r="V333" s="549" t="str">
        <f>IF(Data_10.2[[#This Row],[Meter_ID]:[Meter_ID]]&lt;&gt;"",INDEX(Inputs!$BB330:$BM330,,MATCH('Rate Data Calculations'!V$7,Inputs!$BB$4:$BM$4,0)),"")</f>
        <v/>
      </c>
      <c r="W333" s="549" t="str">
        <f>IF(Data_10.2[[#This Row],[Meter_ID]:[Meter_ID]]&lt;&gt;"",INDEX(Inputs!$BB330:$BM330,,MATCH('Rate Data Calculations'!W$7,Inputs!$BB$4:$BM$4,0)),"")</f>
        <v/>
      </c>
      <c r="X333" s="549" t="str">
        <f>IF(Data_10.2[[#This Row],[Meter_ID]:[Meter_ID]]&lt;&gt;"",INDEX(Inputs!$BB330:$BM330,,MATCH('Rate Data Calculations'!X$7,Inputs!$BB$4:$BM$4,0)),"")</f>
        <v/>
      </c>
      <c r="Y3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3" s="549"/>
      <c r="ED333" s="549"/>
      <c r="EE333" s="549"/>
      <c r="EF333" s="549"/>
      <c r="EG333" s="549"/>
      <c r="EH333" s="549"/>
      <c r="EI333" s="549"/>
      <c r="EJ333" s="549"/>
      <c r="EK333" s="549"/>
      <c r="EL333" s="549"/>
      <c r="EM333" s="549"/>
      <c r="EN333" s="549"/>
      <c r="EO333" s="549"/>
    </row>
    <row r="334" spans="2:145" x14ac:dyDescent="0.25">
      <c r="B334" s="549" t="str">
        <f>IF(Inputs!BA331&lt;&gt;"",Inputs!BA331,"")</f>
        <v/>
      </c>
      <c r="C334" s="549" t="str">
        <f t="shared" si="15"/>
        <v/>
      </c>
      <c r="D334" s="550" t="str">
        <f>IF($B334&lt;&gt;"",Inputs!AZ331,"")</f>
        <v/>
      </c>
      <c r="E334" s="551" t="str">
        <f>IF(Data_10.2[[#This Row],[Meter_ID]]&lt;&gt;"",IFERROR(SUM(Monthly_Bill_10.2[#This Row]),0),"")</f>
        <v/>
      </c>
      <c r="F334" s="551" t="str">
        <f>IF(Data_10.2[[#This Row],[Meter_ID]]&lt;&gt;"",IFERROR(AVERAGEIF(Monthly_Bill_10.2[#This Row],"&lt;&gt;0"),0),"")</f>
        <v/>
      </c>
      <c r="G334" s="549" t="str">
        <f>IF(Data_10.2[[#This Row],[Meter_ID]]&lt;&gt;"",SUM(Usage_10.2[#This Row]),"")</f>
        <v/>
      </c>
      <c r="H334" s="549" t="str">
        <f>IF(Data_10.2[[#This Row],[Meter_ID]]&lt;&gt;"",IFERROR(AVERAGEIF(Usage_10.2[#This Row],"&lt;&gt;0"),0),"")</f>
        <v/>
      </c>
      <c r="I334" s="552">
        <f>SUM(Usage_10.2[[#This Row],[Jan_Usage]:[Apr_Usage]])+SUM(Usage_10.2[[#This Row],[Nov_Usage]:[Dec_Usage]])</f>
        <v>0</v>
      </c>
      <c r="J334" s="552">
        <f>SUM(Usage_10.2[[#This Row],[May_Usage]:[Oct_Usage]])</f>
        <v>0</v>
      </c>
      <c r="K334" s="552">
        <f>COUNTIF(Usage_10.2[[#This Row],[Jan_Usage]:[Apr_Usage]],"&gt;0")+COUNTIF(Usage_10.2[[#This Row],[Nov_Usage]:[Dec_Usage]],"&gt;0")</f>
        <v>0</v>
      </c>
      <c r="L334" s="552">
        <f>COUNTIF(Usage_10.2[[#This Row],[May_Usage]:[Oct_Usage]],"&gt;0")</f>
        <v>0</v>
      </c>
      <c r="M334" s="549" t="str">
        <f>IF(Data_10.2[[#This Row],[Meter_ID]:[Meter_ID]]&lt;&gt;"",INDEX(Inputs!$BB331:$BM331,,MATCH('Rate Data Calculations'!M$7,Inputs!$BB$4:$BM$4,0)),"")</f>
        <v/>
      </c>
      <c r="N334" s="549" t="str">
        <f>IF(Data_10.2[[#This Row],[Meter_ID]:[Meter_ID]]&lt;&gt;"",INDEX(Inputs!$BB331:$BM331,,MATCH('Rate Data Calculations'!N$7,Inputs!$BB$4:$BM$4,0)),"")</f>
        <v/>
      </c>
      <c r="O334" s="549" t="str">
        <f>IF(Data_10.2[[#This Row],[Meter_ID]:[Meter_ID]]&lt;&gt;"",INDEX(Inputs!$BB331:$BM331,,MATCH('Rate Data Calculations'!O$7,Inputs!$BB$4:$BM$4,0)),"")</f>
        <v/>
      </c>
      <c r="P334" s="549" t="str">
        <f>IF(Data_10.2[[#This Row],[Meter_ID]:[Meter_ID]]&lt;&gt;"",INDEX(Inputs!$BB331:$BM331,,MATCH('Rate Data Calculations'!P$7,Inputs!$BB$4:$BM$4,0)),"")</f>
        <v/>
      </c>
      <c r="Q334" s="549" t="str">
        <f>IF(Data_10.2[[#This Row],[Meter_ID]:[Meter_ID]]&lt;&gt;"",INDEX(Inputs!$BB331:$BM331,,MATCH('Rate Data Calculations'!Q$7,Inputs!$BB$4:$BM$4,0)),"")</f>
        <v/>
      </c>
      <c r="R334" s="549" t="str">
        <f>IF(Data_10.2[[#This Row],[Meter_ID]:[Meter_ID]]&lt;&gt;"",INDEX(Inputs!$BB331:$BM331,,MATCH('Rate Data Calculations'!R$7,Inputs!$BB$4:$BM$4,0)),"")</f>
        <v/>
      </c>
      <c r="S334" s="549" t="str">
        <f>IF(Data_10.2[[#This Row],[Meter_ID]:[Meter_ID]]&lt;&gt;"",INDEX(Inputs!$BB331:$BM331,,MATCH('Rate Data Calculations'!S$7,Inputs!$BB$4:$BM$4,0)),"")</f>
        <v/>
      </c>
      <c r="T334" s="549" t="str">
        <f>IF(Data_10.2[[#This Row],[Meter_ID]:[Meter_ID]]&lt;&gt;"",INDEX(Inputs!$BB331:$BM331,,MATCH('Rate Data Calculations'!T$7,Inputs!$BB$4:$BM$4,0)),"")</f>
        <v/>
      </c>
      <c r="U334" s="549" t="str">
        <f>IF(Data_10.2[[#This Row],[Meter_ID]:[Meter_ID]]&lt;&gt;"",INDEX(Inputs!$BB331:$BM331,,MATCH('Rate Data Calculations'!U$7,Inputs!$BB$4:$BM$4,0)),"")</f>
        <v/>
      </c>
      <c r="V334" s="549" t="str">
        <f>IF(Data_10.2[[#This Row],[Meter_ID]:[Meter_ID]]&lt;&gt;"",INDEX(Inputs!$BB331:$BM331,,MATCH('Rate Data Calculations'!V$7,Inputs!$BB$4:$BM$4,0)),"")</f>
        <v/>
      </c>
      <c r="W334" s="549" t="str">
        <f>IF(Data_10.2[[#This Row],[Meter_ID]:[Meter_ID]]&lt;&gt;"",INDEX(Inputs!$BB331:$BM331,,MATCH('Rate Data Calculations'!W$7,Inputs!$BB$4:$BM$4,0)),"")</f>
        <v/>
      </c>
      <c r="X334" s="549" t="str">
        <f>IF(Data_10.2[[#This Row],[Meter_ID]:[Meter_ID]]&lt;&gt;"",INDEX(Inputs!$BB331:$BM331,,MATCH('Rate Data Calculations'!X$7,Inputs!$BB$4:$BM$4,0)),"")</f>
        <v/>
      </c>
      <c r="Y3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4" s="549"/>
      <c r="ED334" s="549"/>
      <c r="EE334" s="549"/>
      <c r="EF334" s="549"/>
      <c r="EG334" s="549"/>
      <c r="EH334" s="549"/>
      <c r="EI334" s="549"/>
      <c r="EJ334" s="549"/>
      <c r="EK334" s="549"/>
      <c r="EL334" s="549"/>
      <c r="EM334" s="549"/>
      <c r="EN334" s="549"/>
      <c r="EO334" s="549"/>
    </row>
    <row r="335" spans="2:145" x14ac:dyDescent="0.25">
      <c r="B335" s="549" t="str">
        <f>IF(Inputs!BA332&lt;&gt;"",Inputs!BA332,"")</f>
        <v/>
      </c>
      <c r="C335" s="549" t="str">
        <f t="shared" si="15"/>
        <v/>
      </c>
      <c r="D335" s="550" t="str">
        <f>IF($B335&lt;&gt;"",Inputs!AZ332,"")</f>
        <v/>
      </c>
      <c r="E335" s="551" t="str">
        <f>IF(Data_10.2[[#This Row],[Meter_ID]]&lt;&gt;"",IFERROR(SUM(Monthly_Bill_10.2[#This Row]),0),"")</f>
        <v/>
      </c>
      <c r="F335" s="551" t="str">
        <f>IF(Data_10.2[[#This Row],[Meter_ID]]&lt;&gt;"",IFERROR(AVERAGEIF(Monthly_Bill_10.2[#This Row],"&lt;&gt;0"),0),"")</f>
        <v/>
      </c>
      <c r="G335" s="549" t="str">
        <f>IF(Data_10.2[[#This Row],[Meter_ID]]&lt;&gt;"",SUM(Usage_10.2[#This Row]),"")</f>
        <v/>
      </c>
      <c r="H335" s="549" t="str">
        <f>IF(Data_10.2[[#This Row],[Meter_ID]]&lt;&gt;"",IFERROR(AVERAGEIF(Usage_10.2[#This Row],"&lt;&gt;0"),0),"")</f>
        <v/>
      </c>
      <c r="I335" s="552">
        <f>SUM(Usage_10.2[[#This Row],[Jan_Usage]:[Apr_Usage]])+SUM(Usage_10.2[[#This Row],[Nov_Usage]:[Dec_Usage]])</f>
        <v>0</v>
      </c>
      <c r="J335" s="552">
        <f>SUM(Usage_10.2[[#This Row],[May_Usage]:[Oct_Usage]])</f>
        <v>0</v>
      </c>
      <c r="K335" s="552">
        <f>COUNTIF(Usage_10.2[[#This Row],[Jan_Usage]:[Apr_Usage]],"&gt;0")+COUNTIF(Usage_10.2[[#This Row],[Nov_Usage]:[Dec_Usage]],"&gt;0")</f>
        <v>0</v>
      </c>
      <c r="L335" s="552">
        <f>COUNTIF(Usage_10.2[[#This Row],[May_Usage]:[Oct_Usage]],"&gt;0")</f>
        <v>0</v>
      </c>
      <c r="M335" s="549" t="str">
        <f>IF(Data_10.2[[#This Row],[Meter_ID]:[Meter_ID]]&lt;&gt;"",INDEX(Inputs!$BB332:$BM332,,MATCH('Rate Data Calculations'!M$7,Inputs!$BB$4:$BM$4,0)),"")</f>
        <v/>
      </c>
      <c r="N335" s="549" t="str">
        <f>IF(Data_10.2[[#This Row],[Meter_ID]:[Meter_ID]]&lt;&gt;"",INDEX(Inputs!$BB332:$BM332,,MATCH('Rate Data Calculations'!N$7,Inputs!$BB$4:$BM$4,0)),"")</f>
        <v/>
      </c>
      <c r="O335" s="549" t="str">
        <f>IF(Data_10.2[[#This Row],[Meter_ID]:[Meter_ID]]&lt;&gt;"",INDEX(Inputs!$BB332:$BM332,,MATCH('Rate Data Calculations'!O$7,Inputs!$BB$4:$BM$4,0)),"")</f>
        <v/>
      </c>
      <c r="P335" s="549" t="str">
        <f>IF(Data_10.2[[#This Row],[Meter_ID]:[Meter_ID]]&lt;&gt;"",INDEX(Inputs!$BB332:$BM332,,MATCH('Rate Data Calculations'!P$7,Inputs!$BB$4:$BM$4,0)),"")</f>
        <v/>
      </c>
      <c r="Q335" s="549" t="str">
        <f>IF(Data_10.2[[#This Row],[Meter_ID]:[Meter_ID]]&lt;&gt;"",INDEX(Inputs!$BB332:$BM332,,MATCH('Rate Data Calculations'!Q$7,Inputs!$BB$4:$BM$4,0)),"")</f>
        <v/>
      </c>
      <c r="R335" s="549" t="str">
        <f>IF(Data_10.2[[#This Row],[Meter_ID]:[Meter_ID]]&lt;&gt;"",INDEX(Inputs!$BB332:$BM332,,MATCH('Rate Data Calculations'!R$7,Inputs!$BB$4:$BM$4,0)),"")</f>
        <v/>
      </c>
      <c r="S335" s="549" t="str">
        <f>IF(Data_10.2[[#This Row],[Meter_ID]:[Meter_ID]]&lt;&gt;"",INDEX(Inputs!$BB332:$BM332,,MATCH('Rate Data Calculations'!S$7,Inputs!$BB$4:$BM$4,0)),"")</f>
        <v/>
      </c>
      <c r="T335" s="549" t="str">
        <f>IF(Data_10.2[[#This Row],[Meter_ID]:[Meter_ID]]&lt;&gt;"",INDEX(Inputs!$BB332:$BM332,,MATCH('Rate Data Calculations'!T$7,Inputs!$BB$4:$BM$4,0)),"")</f>
        <v/>
      </c>
      <c r="U335" s="549" t="str">
        <f>IF(Data_10.2[[#This Row],[Meter_ID]:[Meter_ID]]&lt;&gt;"",INDEX(Inputs!$BB332:$BM332,,MATCH('Rate Data Calculations'!U$7,Inputs!$BB$4:$BM$4,0)),"")</f>
        <v/>
      </c>
      <c r="V335" s="549" t="str">
        <f>IF(Data_10.2[[#This Row],[Meter_ID]:[Meter_ID]]&lt;&gt;"",INDEX(Inputs!$BB332:$BM332,,MATCH('Rate Data Calculations'!V$7,Inputs!$BB$4:$BM$4,0)),"")</f>
        <v/>
      </c>
      <c r="W335" s="549" t="str">
        <f>IF(Data_10.2[[#This Row],[Meter_ID]:[Meter_ID]]&lt;&gt;"",INDEX(Inputs!$BB332:$BM332,,MATCH('Rate Data Calculations'!W$7,Inputs!$BB$4:$BM$4,0)),"")</f>
        <v/>
      </c>
      <c r="X335" s="549" t="str">
        <f>IF(Data_10.2[[#This Row],[Meter_ID]:[Meter_ID]]&lt;&gt;"",INDEX(Inputs!$BB332:$BM332,,MATCH('Rate Data Calculations'!X$7,Inputs!$BB$4:$BM$4,0)),"")</f>
        <v/>
      </c>
      <c r="Y3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5" s="549"/>
      <c r="ED335" s="549"/>
      <c r="EE335" s="549"/>
      <c r="EF335" s="549"/>
      <c r="EG335" s="549"/>
      <c r="EH335" s="549"/>
      <c r="EI335" s="549"/>
      <c r="EJ335" s="549"/>
      <c r="EK335" s="549"/>
      <c r="EL335" s="549"/>
      <c r="EM335" s="549"/>
      <c r="EN335" s="549"/>
      <c r="EO335" s="549"/>
    </row>
    <row r="336" spans="2:145" x14ac:dyDescent="0.25">
      <c r="B336" s="549" t="str">
        <f>IF(Inputs!BA333&lt;&gt;"",Inputs!BA333,"")</f>
        <v/>
      </c>
      <c r="C336" s="549" t="str">
        <f t="shared" si="15"/>
        <v/>
      </c>
      <c r="D336" s="550" t="str">
        <f>IF($B336&lt;&gt;"",Inputs!AZ333,"")</f>
        <v/>
      </c>
      <c r="E336" s="551" t="str">
        <f>IF(Data_10.2[[#This Row],[Meter_ID]]&lt;&gt;"",IFERROR(SUM(Monthly_Bill_10.2[#This Row]),0),"")</f>
        <v/>
      </c>
      <c r="F336" s="551" t="str">
        <f>IF(Data_10.2[[#This Row],[Meter_ID]]&lt;&gt;"",IFERROR(AVERAGEIF(Monthly_Bill_10.2[#This Row],"&lt;&gt;0"),0),"")</f>
        <v/>
      </c>
      <c r="G336" s="549" t="str">
        <f>IF(Data_10.2[[#This Row],[Meter_ID]]&lt;&gt;"",SUM(Usage_10.2[#This Row]),"")</f>
        <v/>
      </c>
      <c r="H336" s="549" t="str">
        <f>IF(Data_10.2[[#This Row],[Meter_ID]]&lt;&gt;"",IFERROR(AVERAGEIF(Usage_10.2[#This Row],"&lt;&gt;0"),0),"")</f>
        <v/>
      </c>
      <c r="I336" s="552">
        <f>SUM(Usage_10.2[[#This Row],[Jan_Usage]:[Apr_Usage]])+SUM(Usage_10.2[[#This Row],[Nov_Usage]:[Dec_Usage]])</f>
        <v>0</v>
      </c>
      <c r="J336" s="552">
        <f>SUM(Usage_10.2[[#This Row],[May_Usage]:[Oct_Usage]])</f>
        <v>0</v>
      </c>
      <c r="K336" s="552">
        <f>COUNTIF(Usage_10.2[[#This Row],[Jan_Usage]:[Apr_Usage]],"&gt;0")+COUNTIF(Usage_10.2[[#This Row],[Nov_Usage]:[Dec_Usage]],"&gt;0")</f>
        <v>0</v>
      </c>
      <c r="L336" s="552">
        <f>COUNTIF(Usage_10.2[[#This Row],[May_Usage]:[Oct_Usage]],"&gt;0")</f>
        <v>0</v>
      </c>
      <c r="M336" s="549" t="str">
        <f>IF(Data_10.2[[#This Row],[Meter_ID]:[Meter_ID]]&lt;&gt;"",INDEX(Inputs!$BB333:$BM333,,MATCH('Rate Data Calculations'!M$7,Inputs!$BB$4:$BM$4,0)),"")</f>
        <v/>
      </c>
      <c r="N336" s="549" t="str">
        <f>IF(Data_10.2[[#This Row],[Meter_ID]:[Meter_ID]]&lt;&gt;"",INDEX(Inputs!$BB333:$BM333,,MATCH('Rate Data Calculations'!N$7,Inputs!$BB$4:$BM$4,0)),"")</f>
        <v/>
      </c>
      <c r="O336" s="549" t="str">
        <f>IF(Data_10.2[[#This Row],[Meter_ID]:[Meter_ID]]&lt;&gt;"",INDEX(Inputs!$BB333:$BM333,,MATCH('Rate Data Calculations'!O$7,Inputs!$BB$4:$BM$4,0)),"")</f>
        <v/>
      </c>
      <c r="P336" s="549" t="str">
        <f>IF(Data_10.2[[#This Row],[Meter_ID]:[Meter_ID]]&lt;&gt;"",INDEX(Inputs!$BB333:$BM333,,MATCH('Rate Data Calculations'!P$7,Inputs!$BB$4:$BM$4,0)),"")</f>
        <v/>
      </c>
      <c r="Q336" s="549" t="str">
        <f>IF(Data_10.2[[#This Row],[Meter_ID]:[Meter_ID]]&lt;&gt;"",INDEX(Inputs!$BB333:$BM333,,MATCH('Rate Data Calculations'!Q$7,Inputs!$BB$4:$BM$4,0)),"")</f>
        <v/>
      </c>
      <c r="R336" s="549" t="str">
        <f>IF(Data_10.2[[#This Row],[Meter_ID]:[Meter_ID]]&lt;&gt;"",INDEX(Inputs!$BB333:$BM333,,MATCH('Rate Data Calculations'!R$7,Inputs!$BB$4:$BM$4,0)),"")</f>
        <v/>
      </c>
      <c r="S336" s="549" t="str">
        <f>IF(Data_10.2[[#This Row],[Meter_ID]:[Meter_ID]]&lt;&gt;"",INDEX(Inputs!$BB333:$BM333,,MATCH('Rate Data Calculations'!S$7,Inputs!$BB$4:$BM$4,0)),"")</f>
        <v/>
      </c>
      <c r="T336" s="549" t="str">
        <f>IF(Data_10.2[[#This Row],[Meter_ID]:[Meter_ID]]&lt;&gt;"",INDEX(Inputs!$BB333:$BM333,,MATCH('Rate Data Calculations'!T$7,Inputs!$BB$4:$BM$4,0)),"")</f>
        <v/>
      </c>
      <c r="U336" s="549" t="str">
        <f>IF(Data_10.2[[#This Row],[Meter_ID]:[Meter_ID]]&lt;&gt;"",INDEX(Inputs!$BB333:$BM333,,MATCH('Rate Data Calculations'!U$7,Inputs!$BB$4:$BM$4,0)),"")</f>
        <v/>
      </c>
      <c r="V336" s="549" t="str">
        <f>IF(Data_10.2[[#This Row],[Meter_ID]:[Meter_ID]]&lt;&gt;"",INDEX(Inputs!$BB333:$BM333,,MATCH('Rate Data Calculations'!V$7,Inputs!$BB$4:$BM$4,0)),"")</f>
        <v/>
      </c>
      <c r="W336" s="549" t="str">
        <f>IF(Data_10.2[[#This Row],[Meter_ID]:[Meter_ID]]&lt;&gt;"",INDEX(Inputs!$BB333:$BM333,,MATCH('Rate Data Calculations'!W$7,Inputs!$BB$4:$BM$4,0)),"")</f>
        <v/>
      </c>
      <c r="X336" s="549" t="str">
        <f>IF(Data_10.2[[#This Row],[Meter_ID]:[Meter_ID]]&lt;&gt;"",INDEX(Inputs!$BB333:$BM333,,MATCH('Rate Data Calculations'!X$7,Inputs!$BB$4:$BM$4,0)),"")</f>
        <v/>
      </c>
      <c r="Y3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6" s="549"/>
      <c r="ED336" s="549"/>
      <c r="EE336" s="549"/>
      <c r="EF336" s="549"/>
      <c r="EG336" s="549"/>
      <c r="EH336" s="549"/>
      <c r="EI336" s="549"/>
      <c r="EJ336" s="549"/>
      <c r="EK336" s="549"/>
      <c r="EL336" s="549"/>
      <c r="EM336" s="549"/>
      <c r="EN336" s="549"/>
      <c r="EO336" s="549"/>
    </row>
    <row r="337" spans="2:145" x14ac:dyDescent="0.25">
      <c r="B337" s="549" t="str">
        <f>IF(Inputs!BA334&lt;&gt;"",Inputs!BA334,"")</f>
        <v/>
      </c>
      <c r="C337" s="549" t="str">
        <f t="shared" si="15"/>
        <v/>
      </c>
      <c r="D337" s="550" t="str">
        <f>IF($B337&lt;&gt;"",Inputs!AZ334,"")</f>
        <v/>
      </c>
      <c r="E337" s="551" t="str">
        <f>IF(Data_10.2[[#This Row],[Meter_ID]]&lt;&gt;"",IFERROR(SUM(Monthly_Bill_10.2[#This Row]),0),"")</f>
        <v/>
      </c>
      <c r="F337" s="551" t="str">
        <f>IF(Data_10.2[[#This Row],[Meter_ID]]&lt;&gt;"",IFERROR(AVERAGEIF(Monthly_Bill_10.2[#This Row],"&lt;&gt;0"),0),"")</f>
        <v/>
      </c>
      <c r="G337" s="549" t="str">
        <f>IF(Data_10.2[[#This Row],[Meter_ID]]&lt;&gt;"",SUM(Usage_10.2[#This Row]),"")</f>
        <v/>
      </c>
      <c r="H337" s="549" t="str">
        <f>IF(Data_10.2[[#This Row],[Meter_ID]]&lt;&gt;"",IFERROR(AVERAGEIF(Usage_10.2[#This Row],"&lt;&gt;0"),0),"")</f>
        <v/>
      </c>
      <c r="I337" s="552">
        <f>SUM(Usage_10.2[[#This Row],[Jan_Usage]:[Apr_Usage]])+SUM(Usage_10.2[[#This Row],[Nov_Usage]:[Dec_Usage]])</f>
        <v>0</v>
      </c>
      <c r="J337" s="552">
        <f>SUM(Usage_10.2[[#This Row],[May_Usage]:[Oct_Usage]])</f>
        <v>0</v>
      </c>
      <c r="K337" s="552">
        <f>COUNTIF(Usage_10.2[[#This Row],[Jan_Usage]:[Apr_Usage]],"&gt;0")+COUNTIF(Usage_10.2[[#This Row],[Nov_Usage]:[Dec_Usage]],"&gt;0")</f>
        <v>0</v>
      </c>
      <c r="L337" s="552">
        <f>COUNTIF(Usage_10.2[[#This Row],[May_Usage]:[Oct_Usage]],"&gt;0")</f>
        <v>0</v>
      </c>
      <c r="M337" s="549" t="str">
        <f>IF(Data_10.2[[#This Row],[Meter_ID]:[Meter_ID]]&lt;&gt;"",INDEX(Inputs!$BB334:$BM334,,MATCH('Rate Data Calculations'!M$7,Inputs!$BB$4:$BM$4,0)),"")</f>
        <v/>
      </c>
      <c r="N337" s="549" t="str">
        <f>IF(Data_10.2[[#This Row],[Meter_ID]:[Meter_ID]]&lt;&gt;"",INDEX(Inputs!$BB334:$BM334,,MATCH('Rate Data Calculations'!N$7,Inputs!$BB$4:$BM$4,0)),"")</f>
        <v/>
      </c>
      <c r="O337" s="549" t="str">
        <f>IF(Data_10.2[[#This Row],[Meter_ID]:[Meter_ID]]&lt;&gt;"",INDEX(Inputs!$BB334:$BM334,,MATCH('Rate Data Calculations'!O$7,Inputs!$BB$4:$BM$4,0)),"")</f>
        <v/>
      </c>
      <c r="P337" s="549" t="str">
        <f>IF(Data_10.2[[#This Row],[Meter_ID]:[Meter_ID]]&lt;&gt;"",INDEX(Inputs!$BB334:$BM334,,MATCH('Rate Data Calculations'!P$7,Inputs!$BB$4:$BM$4,0)),"")</f>
        <v/>
      </c>
      <c r="Q337" s="549" t="str">
        <f>IF(Data_10.2[[#This Row],[Meter_ID]:[Meter_ID]]&lt;&gt;"",INDEX(Inputs!$BB334:$BM334,,MATCH('Rate Data Calculations'!Q$7,Inputs!$BB$4:$BM$4,0)),"")</f>
        <v/>
      </c>
      <c r="R337" s="549" t="str">
        <f>IF(Data_10.2[[#This Row],[Meter_ID]:[Meter_ID]]&lt;&gt;"",INDEX(Inputs!$BB334:$BM334,,MATCH('Rate Data Calculations'!R$7,Inputs!$BB$4:$BM$4,0)),"")</f>
        <v/>
      </c>
      <c r="S337" s="549" t="str">
        <f>IF(Data_10.2[[#This Row],[Meter_ID]:[Meter_ID]]&lt;&gt;"",INDEX(Inputs!$BB334:$BM334,,MATCH('Rate Data Calculations'!S$7,Inputs!$BB$4:$BM$4,0)),"")</f>
        <v/>
      </c>
      <c r="T337" s="549" t="str">
        <f>IF(Data_10.2[[#This Row],[Meter_ID]:[Meter_ID]]&lt;&gt;"",INDEX(Inputs!$BB334:$BM334,,MATCH('Rate Data Calculations'!T$7,Inputs!$BB$4:$BM$4,0)),"")</f>
        <v/>
      </c>
      <c r="U337" s="549" t="str">
        <f>IF(Data_10.2[[#This Row],[Meter_ID]:[Meter_ID]]&lt;&gt;"",INDEX(Inputs!$BB334:$BM334,,MATCH('Rate Data Calculations'!U$7,Inputs!$BB$4:$BM$4,0)),"")</f>
        <v/>
      </c>
      <c r="V337" s="549" t="str">
        <f>IF(Data_10.2[[#This Row],[Meter_ID]:[Meter_ID]]&lt;&gt;"",INDEX(Inputs!$BB334:$BM334,,MATCH('Rate Data Calculations'!V$7,Inputs!$BB$4:$BM$4,0)),"")</f>
        <v/>
      </c>
      <c r="W337" s="549" t="str">
        <f>IF(Data_10.2[[#This Row],[Meter_ID]:[Meter_ID]]&lt;&gt;"",INDEX(Inputs!$BB334:$BM334,,MATCH('Rate Data Calculations'!W$7,Inputs!$BB$4:$BM$4,0)),"")</f>
        <v/>
      </c>
      <c r="X337" s="549" t="str">
        <f>IF(Data_10.2[[#This Row],[Meter_ID]:[Meter_ID]]&lt;&gt;"",INDEX(Inputs!$BB334:$BM334,,MATCH('Rate Data Calculations'!X$7,Inputs!$BB$4:$BM$4,0)),"")</f>
        <v/>
      </c>
      <c r="Y3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7" s="549"/>
      <c r="ED337" s="549"/>
      <c r="EE337" s="549"/>
      <c r="EF337" s="549"/>
      <c r="EG337" s="549"/>
      <c r="EH337" s="549"/>
      <c r="EI337" s="549"/>
      <c r="EJ337" s="549"/>
      <c r="EK337" s="549"/>
      <c r="EL337" s="549"/>
      <c r="EM337" s="549"/>
      <c r="EN337" s="549"/>
      <c r="EO337" s="549"/>
    </row>
    <row r="338" spans="2:145" x14ac:dyDescent="0.25">
      <c r="B338" s="549" t="str">
        <f>IF(Inputs!BA335&lt;&gt;"",Inputs!BA335,"")</f>
        <v/>
      </c>
      <c r="C338" s="549" t="str">
        <f t="shared" si="15"/>
        <v/>
      </c>
      <c r="D338" s="550" t="str">
        <f>IF($B338&lt;&gt;"",Inputs!AZ335,"")</f>
        <v/>
      </c>
      <c r="E338" s="551" t="str">
        <f>IF(Data_10.2[[#This Row],[Meter_ID]]&lt;&gt;"",IFERROR(SUM(Monthly_Bill_10.2[#This Row]),0),"")</f>
        <v/>
      </c>
      <c r="F338" s="551" t="str">
        <f>IF(Data_10.2[[#This Row],[Meter_ID]]&lt;&gt;"",IFERROR(AVERAGEIF(Monthly_Bill_10.2[#This Row],"&lt;&gt;0"),0),"")</f>
        <v/>
      </c>
      <c r="G338" s="549" t="str">
        <f>IF(Data_10.2[[#This Row],[Meter_ID]]&lt;&gt;"",SUM(Usage_10.2[#This Row]),"")</f>
        <v/>
      </c>
      <c r="H338" s="549" t="str">
        <f>IF(Data_10.2[[#This Row],[Meter_ID]]&lt;&gt;"",IFERROR(AVERAGEIF(Usage_10.2[#This Row],"&lt;&gt;0"),0),"")</f>
        <v/>
      </c>
      <c r="I338" s="552">
        <f>SUM(Usage_10.2[[#This Row],[Jan_Usage]:[Apr_Usage]])+SUM(Usage_10.2[[#This Row],[Nov_Usage]:[Dec_Usage]])</f>
        <v>0</v>
      </c>
      <c r="J338" s="552">
        <f>SUM(Usage_10.2[[#This Row],[May_Usage]:[Oct_Usage]])</f>
        <v>0</v>
      </c>
      <c r="K338" s="552">
        <f>COUNTIF(Usage_10.2[[#This Row],[Jan_Usage]:[Apr_Usage]],"&gt;0")+COUNTIF(Usage_10.2[[#This Row],[Nov_Usage]:[Dec_Usage]],"&gt;0")</f>
        <v>0</v>
      </c>
      <c r="L338" s="552">
        <f>COUNTIF(Usage_10.2[[#This Row],[May_Usage]:[Oct_Usage]],"&gt;0")</f>
        <v>0</v>
      </c>
      <c r="M338" s="549" t="str">
        <f>IF(Data_10.2[[#This Row],[Meter_ID]:[Meter_ID]]&lt;&gt;"",INDEX(Inputs!$BB335:$BM335,,MATCH('Rate Data Calculations'!M$7,Inputs!$BB$4:$BM$4,0)),"")</f>
        <v/>
      </c>
      <c r="N338" s="549" t="str">
        <f>IF(Data_10.2[[#This Row],[Meter_ID]:[Meter_ID]]&lt;&gt;"",INDEX(Inputs!$BB335:$BM335,,MATCH('Rate Data Calculations'!N$7,Inputs!$BB$4:$BM$4,0)),"")</f>
        <v/>
      </c>
      <c r="O338" s="549" t="str">
        <f>IF(Data_10.2[[#This Row],[Meter_ID]:[Meter_ID]]&lt;&gt;"",INDEX(Inputs!$BB335:$BM335,,MATCH('Rate Data Calculations'!O$7,Inputs!$BB$4:$BM$4,0)),"")</f>
        <v/>
      </c>
      <c r="P338" s="549" t="str">
        <f>IF(Data_10.2[[#This Row],[Meter_ID]:[Meter_ID]]&lt;&gt;"",INDEX(Inputs!$BB335:$BM335,,MATCH('Rate Data Calculations'!P$7,Inputs!$BB$4:$BM$4,0)),"")</f>
        <v/>
      </c>
      <c r="Q338" s="549" t="str">
        <f>IF(Data_10.2[[#This Row],[Meter_ID]:[Meter_ID]]&lt;&gt;"",INDEX(Inputs!$BB335:$BM335,,MATCH('Rate Data Calculations'!Q$7,Inputs!$BB$4:$BM$4,0)),"")</f>
        <v/>
      </c>
      <c r="R338" s="549" t="str">
        <f>IF(Data_10.2[[#This Row],[Meter_ID]:[Meter_ID]]&lt;&gt;"",INDEX(Inputs!$BB335:$BM335,,MATCH('Rate Data Calculations'!R$7,Inputs!$BB$4:$BM$4,0)),"")</f>
        <v/>
      </c>
      <c r="S338" s="549" t="str">
        <f>IF(Data_10.2[[#This Row],[Meter_ID]:[Meter_ID]]&lt;&gt;"",INDEX(Inputs!$BB335:$BM335,,MATCH('Rate Data Calculations'!S$7,Inputs!$BB$4:$BM$4,0)),"")</f>
        <v/>
      </c>
      <c r="T338" s="549" t="str">
        <f>IF(Data_10.2[[#This Row],[Meter_ID]:[Meter_ID]]&lt;&gt;"",INDEX(Inputs!$BB335:$BM335,,MATCH('Rate Data Calculations'!T$7,Inputs!$BB$4:$BM$4,0)),"")</f>
        <v/>
      </c>
      <c r="U338" s="549" t="str">
        <f>IF(Data_10.2[[#This Row],[Meter_ID]:[Meter_ID]]&lt;&gt;"",INDEX(Inputs!$BB335:$BM335,,MATCH('Rate Data Calculations'!U$7,Inputs!$BB$4:$BM$4,0)),"")</f>
        <v/>
      </c>
      <c r="V338" s="549" t="str">
        <f>IF(Data_10.2[[#This Row],[Meter_ID]:[Meter_ID]]&lt;&gt;"",INDEX(Inputs!$BB335:$BM335,,MATCH('Rate Data Calculations'!V$7,Inputs!$BB$4:$BM$4,0)),"")</f>
        <v/>
      </c>
      <c r="W338" s="549" t="str">
        <f>IF(Data_10.2[[#This Row],[Meter_ID]:[Meter_ID]]&lt;&gt;"",INDEX(Inputs!$BB335:$BM335,,MATCH('Rate Data Calculations'!W$7,Inputs!$BB$4:$BM$4,0)),"")</f>
        <v/>
      </c>
      <c r="X338" s="549" t="str">
        <f>IF(Data_10.2[[#This Row],[Meter_ID]:[Meter_ID]]&lt;&gt;"",INDEX(Inputs!$BB335:$BM335,,MATCH('Rate Data Calculations'!X$7,Inputs!$BB$4:$BM$4,0)),"")</f>
        <v/>
      </c>
      <c r="Y3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8" s="549"/>
      <c r="ED338" s="549"/>
      <c r="EE338" s="549"/>
      <c r="EF338" s="549"/>
      <c r="EG338" s="549"/>
      <c r="EH338" s="549"/>
      <c r="EI338" s="549"/>
      <c r="EJ338" s="549"/>
      <c r="EK338" s="549"/>
      <c r="EL338" s="549"/>
      <c r="EM338" s="549"/>
      <c r="EN338" s="549"/>
      <c r="EO338" s="549"/>
    </row>
    <row r="339" spans="2:145" x14ac:dyDescent="0.25">
      <c r="B339" s="549" t="str">
        <f>IF(Inputs!BA336&lt;&gt;"",Inputs!BA336,"")</f>
        <v/>
      </c>
      <c r="C339" s="549" t="str">
        <f t="shared" si="15"/>
        <v/>
      </c>
      <c r="D339" s="550" t="str">
        <f>IF($B339&lt;&gt;"",Inputs!AZ336,"")</f>
        <v/>
      </c>
      <c r="E339" s="551" t="str">
        <f>IF(Data_10.2[[#This Row],[Meter_ID]]&lt;&gt;"",IFERROR(SUM(Monthly_Bill_10.2[#This Row]),0),"")</f>
        <v/>
      </c>
      <c r="F339" s="551" t="str">
        <f>IF(Data_10.2[[#This Row],[Meter_ID]]&lt;&gt;"",IFERROR(AVERAGEIF(Monthly_Bill_10.2[#This Row],"&lt;&gt;0"),0),"")</f>
        <v/>
      </c>
      <c r="G339" s="549" t="str">
        <f>IF(Data_10.2[[#This Row],[Meter_ID]]&lt;&gt;"",SUM(Usage_10.2[#This Row]),"")</f>
        <v/>
      </c>
      <c r="H339" s="549" t="str">
        <f>IF(Data_10.2[[#This Row],[Meter_ID]]&lt;&gt;"",IFERROR(AVERAGEIF(Usage_10.2[#This Row],"&lt;&gt;0"),0),"")</f>
        <v/>
      </c>
      <c r="I339" s="552">
        <f>SUM(Usage_10.2[[#This Row],[Jan_Usage]:[Apr_Usage]])+SUM(Usage_10.2[[#This Row],[Nov_Usage]:[Dec_Usage]])</f>
        <v>0</v>
      </c>
      <c r="J339" s="552">
        <f>SUM(Usage_10.2[[#This Row],[May_Usage]:[Oct_Usage]])</f>
        <v>0</v>
      </c>
      <c r="K339" s="552">
        <f>COUNTIF(Usage_10.2[[#This Row],[Jan_Usage]:[Apr_Usage]],"&gt;0")+COUNTIF(Usage_10.2[[#This Row],[Nov_Usage]:[Dec_Usage]],"&gt;0")</f>
        <v>0</v>
      </c>
      <c r="L339" s="552">
        <f>COUNTIF(Usage_10.2[[#This Row],[May_Usage]:[Oct_Usage]],"&gt;0")</f>
        <v>0</v>
      </c>
      <c r="M339" s="549" t="str">
        <f>IF(Data_10.2[[#This Row],[Meter_ID]:[Meter_ID]]&lt;&gt;"",INDEX(Inputs!$BB336:$BM336,,MATCH('Rate Data Calculations'!M$7,Inputs!$BB$4:$BM$4,0)),"")</f>
        <v/>
      </c>
      <c r="N339" s="549" t="str">
        <f>IF(Data_10.2[[#This Row],[Meter_ID]:[Meter_ID]]&lt;&gt;"",INDEX(Inputs!$BB336:$BM336,,MATCH('Rate Data Calculations'!N$7,Inputs!$BB$4:$BM$4,0)),"")</f>
        <v/>
      </c>
      <c r="O339" s="549" t="str">
        <f>IF(Data_10.2[[#This Row],[Meter_ID]:[Meter_ID]]&lt;&gt;"",INDEX(Inputs!$BB336:$BM336,,MATCH('Rate Data Calculations'!O$7,Inputs!$BB$4:$BM$4,0)),"")</f>
        <v/>
      </c>
      <c r="P339" s="549" t="str">
        <f>IF(Data_10.2[[#This Row],[Meter_ID]:[Meter_ID]]&lt;&gt;"",INDEX(Inputs!$BB336:$BM336,,MATCH('Rate Data Calculations'!P$7,Inputs!$BB$4:$BM$4,0)),"")</f>
        <v/>
      </c>
      <c r="Q339" s="549" t="str">
        <f>IF(Data_10.2[[#This Row],[Meter_ID]:[Meter_ID]]&lt;&gt;"",INDEX(Inputs!$BB336:$BM336,,MATCH('Rate Data Calculations'!Q$7,Inputs!$BB$4:$BM$4,0)),"")</f>
        <v/>
      </c>
      <c r="R339" s="549" t="str">
        <f>IF(Data_10.2[[#This Row],[Meter_ID]:[Meter_ID]]&lt;&gt;"",INDEX(Inputs!$BB336:$BM336,,MATCH('Rate Data Calculations'!R$7,Inputs!$BB$4:$BM$4,0)),"")</f>
        <v/>
      </c>
      <c r="S339" s="549" t="str">
        <f>IF(Data_10.2[[#This Row],[Meter_ID]:[Meter_ID]]&lt;&gt;"",INDEX(Inputs!$BB336:$BM336,,MATCH('Rate Data Calculations'!S$7,Inputs!$BB$4:$BM$4,0)),"")</f>
        <v/>
      </c>
      <c r="T339" s="549" t="str">
        <f>IF(Data_10.2[[#This Row],[Meter_ID]:[Meter_ID]]&lt;&gt;"",INDEX(Inputs!$BB336:$BM336,,MATCH('Rate Data Calculations'!T$7,Inputs!$BB$4:$BM$4,0)),"")</f>
        <v/>
      </c>
      <c r="U339" s="549" t="str">
        <f>IF(Data_10.2[[#This Row],[Meter_ID]:[Meter_ID]]&lt;&gt;"",INDEX(Inputs!$BB336:$BM336,,MATCH('Rate Data Calculations'!U$7,Inputs!$BB$4:$BM$4,0)),"")</f>
        <v/>
      </c>
      <c r="V339" s="549" t="str">
        <f>IF(Data_10.2[[#This Row],[Meter_ID]:[Meter_ID]]&lt;&gt;"",INDEX(Inputs!$BB336:$BM336,,MATCH('Rate Data Calculations'!V$7,Inputs!$BB$4:$BM$4,0)),"")</f>
        <v/>
      </c>
      <c r="W339" s="549" t="str">
        <f>IF(Data_10.2[[#This Row],[Meter_ID]:[Meter_ID]]&lt;&gt;"",INDEX(Inputs!$BB336:$BM336,,MATCH('Rate Data Calculations'!W$7,Inputs!$BB$4:$BM$4,0)),"")</f>
        <v/>
      </c>
      <c r="X339" s="549" t="str">
        <f>IF(Data_10.2[[#This Row],[Meter_ID]:[Meter_ID]]&lt;&gt;"",INDEX(Inputs!$BB336:$BM336,,MATCH('Rate Data Calculations'!X$7,Inputs!$BB$4:$BM$4,0)),"")</f>
        <v/>
      </c>
      <c r="Y3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9" s="549"/>
      <c r="ED339" s="549"/>
      <c r="EE339" s="549"/>
      <c r="EF339" s="549"/>
      <c r="EG339" s="549"/>
      <c r="EH339" s="549"/>
      <c r="EI339" s="549"/>
      <c r="EJ339" s="549"/>
      <c r="EK339" s="549"/>
      <c r="EL339" s="549"/>
      <c r="EM339" s="549"/>
      <c r="EN339" s="549"/>
      <c r="EO339" s="549"/>
    </row>
    <row r="340" spans="2:145" x14ac:dyDescent="0.25">
      <c r="B340" s="549" t="str">
        <f>IF(Inputs!BA337&lt;&gt;"",Inputs!BA337,"")</f>
        <v/>
      </c>
      <c r="C340" s="549" t="str">
        <f t="shared" si="15"/>
        <v/>
      </c>
      <c r="D340" s="550" t="str">
        <f>IF($B340&lt;&gt;"",Inputs!AZ337,"")</f>
        <v/>
      </c>
      <c r="E340" s="551" t="str">
        <f>IF(Data_10.2[[#This Row],[Meter_ID]]&lt;&gt;"",IFERROR(SUM(Monthly_Bill_10.2[#This Row]),0),"")</f>
        <v/>
      </c>
      <c r="F340" s="551" t="str">
        <f>IF(Data_10.2[[#This Row],[Meter_ID]]&lt;&gt;"",IFERROR(AVERAGEIF(Monthly_Bill_10.2[#This Row],"&lt;&gt;0"),0),"")</f>
        <v/>
      </c>
      <c r="G340" s="549" t="str">
        <f>IF(Data_10.2[[#This Row],[Meter_ID]]&lt;&gt;"",SUM(Usage_10.2[#This Row]),"")</f>
        <v/>
      </c>
      <c r="H340" s="549" t="str">
        <f>IF(Data_10.2[[#This Row],[Meter_ID]]&lt;&gt;"",IFERROR(AVERAGEIF(Usage_10.2[#This Row],"&lt;&gt;0"),0),"")</f>
        <v/>
      </c>
      <c r="I340" s="552">
        <f>SUM(Usage_10.2[[#This Row],[Jan_Usage]:[Apr_Usage]])+SUM(Usage_10.2[[#This Row],[Nov_Usage]:[Dec_Usage]])</f>
        <v>0</v>
      </c>
      <c r="J340" s="552">
        <f>SUM(Usage_10.2[[#This Row],[May_Usage]:[Oct_Usage]])</f>
        <v>0</v>
      </c>
      <c r="K340" s="552">
        <f>COUNTIF(Usage_10.2[[#This Row],[Jan_Usage]:[Apr_Usage]],"&gt;0")+COUNTIF(Usage_10.2[[#This Row],[Nov_Usage]:[Dec_Usage]],"&gt;0")</f>
        <v>0</v>
      </c>
      <c r="L340" s="552">
        <f>COUNTIF(Usage_10.2[[#This Row],[May_Usage]:[Oct_Usage]],"&gt;0")</f>
        <v>0</v>
      </c>
      <c r="M340" s="549" t="str">
        <f>IF(Data_10.2[[#This Row],[Meter_ID]:[Meter_ID]]&lt;&gt;"",INDEX(Inputs!$BB337:$BM337,,MATCH('Rate Data Calculations'!M$7,Inputs!$BB$4:$BM$4,0)),"")</f>
        <v/>
      </c>
      <c r="N340" s="549" t="str">
        <f>IF(Data_10.2[[#This Row],[Meter_ID]:[Meter_ID]]&lt;&gt;"",INDEX(Inputs!$BB337:$BM337,,MATCH('Rate Data Calculations'!N$7,Inputs!$BB$4:$BM$4,0)),"")</f>
        <v/>
      </c>
      <c r="O340" s="549" t="str">
        <f>IF(Data_10.2[[#This Row],[Meter_ID]:[Meter_ID]]&lt;&gt;"",INDEX(Inputs!$BB337:$BM337,,MATCH('Rate Data Calculations'!O$7,Inputs!$BB$4:$BM$4,0)),"")</f>
        <v/>
      </c>
      <c r="P340" s="549" t="str">
        <f>IF(Data_10.2[[#This Row],[Meter_ID]:[Meter_ID]]&lt;&gt;"",INDEX(Inputs!$BB337:$BM337,,MATCH('Rate Data Calculations'!P$7,Inputs!$BB$4:$BM$4,0)),"")</f>
        <v/>
      </c>
      <c r="Q340" s="549" t="str">
        <f>IF(Data_10.2[[#This Row],[Meter_ID]:[Meter_ID]]&lt;&gt;"",INDEX(Inputs!$BB337:$BM337,,MATCH('Rate Data Calculations'!Q$7,Inputs!$BB$4:$BM$4,0)),"")</f>
        <v/>
      </c>
      <c r="R340" s="549" t="str">
        <f>IF(Data_10.2[[#This Row],[Meter_ID]:[Meter_ID]]&lt;&gt;"",INDEX(Inputs!$BB337:$BM337,,MATCH('Rate Data Calculations'!R$7,Inputs!$BB$4:$BM$4,0)),"")</f>
        <v/>
      </c>
      <c r="S340" s="549" t="str">
        <f>IF(Data_10.2[[#This Row],[Meter_ID]:[Meter_ID]]&lt;&gt;"",INDEX(Inputs!$BB337:$BM337,,MATCH('Rate Data Calculations'!S$7,Inputs!$BB$4:$BM$4,0)),"")</f>
        <v/>
      </c>
      <c r="T340" s="549" t="str">
        <f>IF(Data_10.2[[#This Row],[Meter_ID]:[Meter_ID]]&lt;&gt;"",INDEX(Inputs!$BB337:$BM337,,MATCH('Rate Data Calculations'!T$7,Inputs!$BB$4:$BM$4,0)),"")</f>
        <v/>
      </c>
      <c r="U340" s="549" t="str">
        <f>IF(Data_10.2[[#This Row],[Meter_ID]:[Meter_ID]]&lt;&gt;"",INDEX(Inputs!$BB337:$BM337,,MATCH('Rate Data Calculations'!U$7,Inputs!$BB$4:$BM$4,0)),"")</f>
        <v/>
      </c>
      <c r="V340" s="549" t="str">
        <f>IF(Data_10.2[[#This Row],[Meter_ID]:[Meter_ID]]&lt;&gt;"",INDEX(Inputs!$BB337:$BM337,,MATCH('Rate Data Calculations'!V$7,Inputs!$BB$4:$BM$4,0)),"")</f>
        <v/>
      </c>
      <c r="W340" s="549" t="str">
        <f>IF(Data_10.2[[#This Row],[Meter_ID]:[Meter_ID]]&lt;&gt;"",INDEX(Inputs!$BB337:$BM337,,MATCH('Rate Data Calculations'!W$7,Inputs!$BB$4:$BM$4,0)),"")</f>
        <v/>
      </c>
      <c r="X340" s="549" t="str">
        <f>IF(Data_10.2[[#This Row],[Meter_ID]:[Meter_ID]]&lt;&gt;"",INDEX(Inputs!$BB337:$BM337,,MATCH('Rate Data Calculations'!X$7,Inputs!$BB$4:$BM$4,0)),"")</f>
        <v/>
      </c>
      <c r="Y3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0" s="549"/>
      <c r="ED340" s="549"/>
      <c r="EE340" s="549"/>
      <c r="EF340" s="549"/>
      <c r="EG340" s="549"/>
      <c r="EH340" s="549"/>
      <c r="EI340" s="549"/>
      <c r="EJ340" s="549"/>
      <c r="EK340" s="549"/>
      <c r="EL340" s="549"/>
      <c r="EM340" s="549"/>
      <c r="EN340" s="549"/>
      <c r="EO340" s="549"/>
    </row>
    <row r="341" spans="2:145" x14ac:dyDescent="0.25">
      <c r="B341" s="549" t="str">
        <f>IF(Inputs!BA338&lt;&gt;"",Inputs!BA338,"")</f>
        <v/>
      </c>
      <c r="C341" s="549" t="str">
        <f t="shared" si="15"/>
        <v/>
      </c>
      <c r="D341" s="550" t="str">
        <f>IF($B341&lt;&gt;"",Inputs!AZ338,"")</f>
        <v/>
      </c>
      <c r="E341" s="551" t="str">
        <f>IF(Data_10.2[[#This Row],[Meter_ID]]&lt;&gt;"",IFERROR(SUM(Monthly_Bill_10.2[#This Row]),0),"")</f>
        <v/>
      </c>
      <c r="F341" s="551" t="str">
        <f>IF(Data_10.2[[#This Row],[Meter_ID]]&lt;&gt;"",IFERROR(AVERAGEIF(Monthly_Bill_10.2[#This Row],"&lt;&gt;0"),0),"")</f>
        <v/>
      </c>
      <c r="G341" s="549" t="str">
        <f>IF(Data_10.2[[#This Row],[Meter_ID]]&lt;&gt;"",SUM(Usage_10.2[#This Row]),"")</f>
        <v/>
      </c>
      <c r="H341" s="549" t="str">
        <f>IF(Data_10.2[[#This Row],[Meter_ID]]&lt;&gt;"",IFERROR(AVERAGEIF(Usage_10.2[#This Row],"&lt;&gt;0"),0),"")</f>
        <v/>
      </c>
      <c r="I341" s="552">
        <f>SUM(Usage_10.2[[#This Row],[Jan_Usage]:[Apr_Usage]])+SUM(Usage_10.2[[#This Row],[Nov_Usage]:[Dec_Usage]])</f>
        <v>0</v>
      </c>
      <c r="J341" s="552">
        <f>SUM(Usage_10.2[[#This Row],[May_Usage]:[Oct_Usage]])</f>
        <v>0</v>
      </c>
      <c r="K341" s="552">
        <f>COUNTIF(Usage_10.2[[#This Row],[Jan_Usage]:[Apr_Usage]],"&gt;0")+COUNTIF(Usage_10.2[[#This Row],[Nov_Usage]:[Dec_Usage]],"&gt;0")</f>
        <v>0</v>
      </c>
      <c r="L341" s="552">
        <f>COUNTIF(Usage_10.2[[#This Row],[May_Usage]:[Oct_Usage]],"&gt;0")</f>
        <v>0</v>
      </c>
      <c r="M341" s="549" t="str">
        <f>IF(Data_10.2[[#This Row],[Meter_ID]:[Meter_ID]]&lt;&gt;"",INDEX(Inputs!$BB338:$BM338,,MATCH('Rate Data Calculations'!M$7,Inputs!$BB$4:$BM$4,0)),"")</f>
        <v/>
      </c>
      <c r="N341" s="549" t="str">
        <f>IF(Data_10.2[[#This Row],[Meter_ID]:[Meter_ID]]&lt;&gt;"",INDEX(Inputs!$BB338:$BM338,,MATCH('Rate Data Calculations'!N$7,Inputs!$BB$4:$BM$4,0)),"")</f>
        <v/>
      </c>
      <c r="O341" s="549" t="str">
        <f>IF(Data_10.2[[#This Row],[Meter_ID]:[Meter_ID]]&lt;&gt;"",INDEX(Inputs!$BB338:$BM338,,MATCH('Rate Data Calculations'!O$7,Inputs!$BB$4:$BM$4,0)),"")</f>
        <v/>
      </c>
      <c r="P341" s="549" t="str">
        <f>IF(Data_10.2[[#This Row],[Meter_ID]:[Meter_ID]]&lt;&gt;"",INDEX(Inputs!$BB338:$BM338,,MATCH('Rate Data Calculations'!P$7,Inputs!$BB$4:$BM$4,0)),"")</f>
        <v/>
      </c>
      <c r="Q341" s="549" t="str">
        <f>IF(Data_10.2[[#This Row],[Meter_ID]:[Meter_ID]]&lt;&gt;"",INDEX(Inputs!$BB338:$BM338,,MATCH('Rate Data Calculations'!Q$7,Inputs!$BB$4:$BM$4,0)),"")</f>
        <v/>
      </c>
      <c r="R341" s="549" t="str">
        <f>IF(Data_10.2[[#This Row],[Meter_ID]:[Meter_ID]]&lt;&gt;"",INDEX(Inputs!$BB338:$BM338,,MATCH('Rate Data Calculations'!R$7,Inputs!$BB$4:$BM$4,0)),"")</f>
        <v/>
      </c>
      <c r="S341" s="549" t="str">
        <f>IF(Data_10.2[[#This Row],[Meter_ID]:[Meter_ID]]&lt;&gt;"",INDEX(Inputs!$BB338:$BM338,,MATCH('Rate Data Calculations'!S$7,Inputs!$BB$4:$BM$4,0)),"")</f>
        <v/>
      </c>
      <c r="T341" s="549" t="str">
        <f>IF(Data_10.2[[#This Row],[Meter_ID]:[Meter_ID]]&lt;&gt;"",INDEX(Inputs!$BB338:$BM338,,MATCH('Rate Data Calculations'!T$7,Inputs!$BB$4:$BM$4,0)),"")</f>
        <v/>
      </c>
      <c r="U341" s="549" t="str">
        <f>IF(Data_10.2[[#This Row],[Meter_ID]:[Meter_ID]]&lt;&gt;"",INDEX(Inputs!$BB338:$BM338,,MATCH('Rate Data Calculations'!U$7,Inputs!$BB$4:$BM$4,0)),"")</f>
        <v/>
      </c>
      <c r="V341" s="549" t="str">
        <f>IF(Data_10.2[[#This Row],[Meter_ID]:[Meter_ID]]&lt;&gt;"",INDEX(Inputs!$BB338:$BM338,,MATCH('Rate Data Calculations'!V$7,Inputs!$BB$4:$BM$4,0)),"")</f>
        <v/>
      </c>
      <c r="W341" s="549" t="str">
        <f>IF(Data_10.2[[#This Row],[Meter_ID]:[Meter_ID]]&lt;&gt;"",INDEX(Inputs!$BB338:$BM338,,MATCH('Rate Data Calculations'!W$7,Inputs!$BB$4:$BM$4,0)),"")</f>
        <v/>
      </c>
      <c r="X341" s="549" t="str">
        <f>IF(Data_10.2[[#This Row],[Meter_ID]:[Meter_ID]]&lt;&gt;"",INDEX(Inputs!$BB338:$BM338,,MATCH('Rate Data Calculations'!X$7,Inputs!$BB$4:$BM$4,0)),"")</f>
        <v/>
      </c>
      <c r="Y3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1" s="549"/>
      <c r="ED341" s="549"/>
      <c r="EE341" s="549"/>
      <c r="EF341" s="549"/>
      <c r="EG341" s="549"/>
      <c r="EH341" s="549"/>
      <c r="EI341" s="549"/>
      <c r="EJ341" s="549"/>
      <c r="EK341" s="549"/>
      <c r="EL341" s="549"/>
      <c r="EM341" s="549"/>
      <c r="EN341" s="549"/>
      <c r="EO341" s="549"/>
    </row>
    <row r="342" spans="2:145" x14ac:dyDescent="0.25">
      <c r="B342" s="549" t="str">
        <f>IF(Inputs!BA339&lt;&gt;"",Inputs!BA339,"")</f>
        <v/>
      </c>
      <c r="C342" s="549" t="str">
        <f t="shared" si="15"/>
        <v/>
      </c>
      <c r="D342" s="550" t="str">
        <f>IF($B342&lt;&gt;"",Inputs!AZ339,"")</f>
        <v/>
      </c>
      <c r="E342" s="551" t="str">
        <f>IF(Data_10.2[[#This Row],[Meter_ID]]&lt;&gt;"",IFERROR(SUM(Monthly_Bill_10.2[#This Row]),0),"")</f>
        <v/>
      </c>
      <c r="F342" s="551" t="str">
        <f>IF(Data_10.2[[#This Row],[Meter_ID]]&lt;&gt;"",IFERROR(AVERAGEIF(Monthly_Bill_10.2[#This Row],"&lt;&gt;0"),0),"")</f>
        <v/>
      </c>
      <c r="G342" s="549" t="str">
        <f>IF(Data_10.2[[#This Row],[Meter_ID]]&lt;&gt;"",SUM(Usage_10.2[#This Row]),"")</f>
        <v/>
      </c>
      <c r="H342" s="549" t="str">
        <f>IF(Data_10.2[[#This Row],[Meter_ID]]&lt;&gt;"",IFERROR(AVERAGEIF(Usage_10.2[#This Row],"&lt;&gt;0"),0),"")</f>
        <v/>
      </c>
      <c r="I342" s="552">
        <f>SUM(Usage_10.2[[#This Row],[Jan_Usage]:[Apr_Usage]])+SUM(Usage_10.2[[#This Row],[Nov_Usage]:[Dec_Usage]])</f>
        <v>0</v>
      </c>
      <c r="J342" s="552">
        <f>SUM(Usage_10.2[[#This Row],[May_Usage]:[Oct_Usage]])</f>
        <v>0</v>
      </c>
      <c r="K342" s="552">
        <f>COUNTIF(Usage_10.2[[#This Row],[Jan_Usage]:[Apr_Usage]],"&gt;0")+COUNTIF(Usage_10.2[[#This Row],[Nov_Usage]:[Dec_Usage]],"&gt;0")</f>
        <v>0</v>
      </c>
      <c r="L342" s="552">
        <f>COUNTIF(Usage_10.2[[#This Row],[May_Usage]:[Oct_Usage]],"&gt;0")</f>
        <v>0</v>
      </c>
      <c r="M342" s="549" t="str">
        <f>IF(Data_10.2[[#This Row],[Meter_ID]:[Meter_ID]]&lt;&gt;"",INDEX(Inputs!$BB339:$BM339,,MATCH('Rate Data Calculations'!M$7,Inputs!$BB$4:$BM$4,0)),"")</f>
        <v/>
      </c>
      <c r="N342" s="549" t="str">
        <f>IF(Data_10.2[[#This Row],[Meter_ID]:[Meter_ID]]&lt;&gt;"",INDEX(Inputs!$BB339:$BM339,,MATCH('Rate Data Calculations'!N$7,Inputs!$BB$4:$BM$4,0)),"")</f>
        <v/>
      </c>
      <c r="O342" s="549" t="str">
        <f>IF(Data_10.2[[#This Row],[Meter_ID]:[Meter_ID]]&lt;&gt;"",INDEX(Inputs!$BB339:$BM339,,MATCH('Rate Data Calculations'!O$7,Inputs!$BB$4:$BM$4,0)),"")</f>
        <v/>
      </c>
      <c r="P342" s="549" t="str">
        <f>IF(Data_10.2[[#This Row],[Meter_ID]:[Meter_ID]]&lt;&gt;"",INDEX(Inputs!$BB339:$BM339,,MATCH('Rate Data Calculations'!P$7,Inputs!$BB$4:$BM$4,0)),"")</f>
        <v/>
      </c>
      <c r="Q342" s="549" t="str">
        <f>IF(Data_10.2[[#This Row],[Meter_ID]:[Meter_ID]]&lt;&gt;"",INDEX(Inputs!$BB339:$BM339,,MATCH('Rate Data Calculations'!Q$7,Inputs!$BB$4:$BM$4,0)),"")</f>
        <v/>
      </c>
      <c r="R342" s="549" t="str">
        <f>IF(Data_10.2[[#This Row],[Meter_ID]:[Meter_ID]]&lt;&gt;"",INDEX(Inputs!$BB339:$BM339,,MATCH('Rate Data Calculations'!R$7,Inputs!$BB$4:$BM$4,0)),"")</f>
        <v/>
      </c>
      <c r="S342" s="549" t="str">
        <f>IF(Data_10.2[[#This Row],[Meter_ID]:[Meter_ID]]&lt;&gt;"",INDEX(Inputs!$BB339:$BM339,,MATCH('Rate Data Calculations'!S$7,Inputs!$BB$4:$BM$4,0)),"")</f>
        <v/>
      </c>
      <c r="T342" s="549" t="str">
        <f>IF(Data_10.2[[#This Row],[Meter_ID]:[Meter_ID]]&lt;&gt;"",INDEX(Inputs!$BB339:$BM339,,MATCH('Rate Data Calculations'!T$7,Inputs!$BB$4:$BM$4,0)),"")</f>
        <v/>
      </c>
      <c r="U342" s="549" t="str">
        <f>IF(Data_10.2[[#This Row],[Meter_ID]:[Meter_ID]]&lt;&gt;"",INDEX(Inputs!$BB339:$BM339,,MATCH('Rate Data Calculations'!U$7,Inputs!$BB$4:$BM$4,0)),"")</f>
        <v/>
      </c>
      <c r="V342" s="549" t="str">
        <f>IF(Data_10.2[[#This Row],[Meter_ID]:[Meter_ID]]&lt;&gt;"",INDEX(Inputs!$BB339:$BM339,,MATCH('Rate Data Calculations'!V$7,Inputs!$BB$4:$BM$4,0)),"")</f>
        <v/>
      </c>
      <c r="W342" s="549" t="str">
        <f>IF(Data_10.2[[#This Row],[Meter_ID]:[Meter_ID]]&lt;&gt;"",INDEX(Inputs!$BB339:$BM339,,MATCH('Rate Data Calculations'!W$7,Inputs!$BB$4:$BM$4,0)),"")</f>
        <v/>
      </c>
      <c r="X342" s="549" t="str">
        <f>IF(Data_10.2[[#This Row],[Meter_ID]:[Meter_ID]]&lt;&gt;"",INDEX(Inputs!$BB339:$BM339,,MATCH('Rate Data Calculations'!X$7,Inputs!$BB$4:$BM$4,0)),"")</f>
        <v/>
      </c>
      <c r="Y3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2" s="549"/>
      <c r="ED342" s="549"/>
      <c r="EE342" s="549"/>
      <c r="EF342" s="549"/>
      <c r="EG342" s="549"/>
      <c r="EH342" s="549"/>
      <c r="EI342" s="549"/>
      <c r="EJ342" s="549"/>
      <c r="EK342" s="549"/>
      <c r="EL342" s="549"/>
      <c r="EM342" s="549"/>
      <c r="EN342" s="549"/>
      <c r="EO342" s="549"/>
    </row>
    <row r="343" spans="2:145" x14ac:dyDescent="0.25">
      <c r="B343" s="549" t="str">
        <f>IF(Inputs!BA340&lt;&gt;"",Inputs!BA340,"")</f>
        <v/>
      </c>
      <c r="C343" s="549" t="str">
        <f t="shared" si="15"/>
        <v/>
      </c>
      <c r="D343" s="550" t="str">
        <f>IF($B343&lt;&gt;"",Inputs!AZ340,"")</f>
        <v/>
      </c>
      <c r="E343" s="551" t="str">
        <f>IF(Data_10.2[[#This Row],[Meter_ID]]&lt;&gt;"",IFERROR(SUM(Monthly_Bill_10.2[#This Row]),0),"")</f>
        <v/>
      </c>
      <c r="F343" s="551" t="str">
        <f>IF(Data_10.2[[#This Row],[Meter_ID]]&lt;&gt;"",IFERROR(AVERAGEIF(Monthly_Bill_10.2[#This Row],"&lt;&gt;0"),0),"")</f>
        <v/>
      </c>
      <c r="G343" s="549" t="str">
        <f>IF(Data_10.2[[#This Row],[Meter_ID]]&lt;&gt;"",SUM(Usage_10.2[#This Row]),"")</f>
        <v/>
      </c>
      <c r="H343" s="549" t="str">
        <f>IF(Data_10.2[[#This Row],[Meter_ID]]&lt;&gt;"",IFERROR(AVERAGEIF(Usage_10.2[#This Row],"&lt;&gt;0"),0),"")</f>
        <v/>
      </c>
      <c r="I343" s="552">
        <f>SUM(Usage_10.2[[#This Row],[Jan_Usage]:[Apr_Usage]])+SUM(Usage_10.2[[#This Row],[Nov_Usage]:[Dec_Usage]])</f>
        <v>0</v>
      </c>
      <c r="J343" s="552">
        <f>SUM(Usage_10.2[[#This Row],[May_Usage]:[Oct_Usage]])</f>
        <v>0</v>
      </c>
      <c r="K343" s="552">
        <f>COUNTIF(Usage_10.2[[#This Row],[Jan_Usage]:[Apr_Usage]],"&gt;0")+COUNTIF(Usage_10.2[[#This Row],[Nov_Usage]:[Dec_Usage]],"&gt;0")</f>
        <v>0</v>
      </c>
      <c r="L343" s="552">
        <f>COUNTIF(Usage_10.2[[#This Row],[May_Usage]:[Oct_Usage]],"&gt;0")</f>
        <v>0</v>
      </c>
      <c r="M343" s="549" t="str">
        <f>IF(Data_10.2[[#This Row],[Meter_ID]:[Meter_ID]]&lt;&gt;"",INDEX(Inputs!$BB340:$BM340,,MATCH('Rate Data Calculations'!M$7,Inputs!$BB$4:$BM$4,0)),"")</f>
        <v/>
      </c>
      <c r="N343" s="549" t="str">
        <f>IF(Data_10.2[[#This Row],[Meter_ID]:[Meter_ID]]&lt;&gt;"",INDEX(Inputs!$BB340:$BM340,,MATCH('Rate Data Calculations'!N$7,Inputs!$BB$4:$BM$4,0)),"")</f>
        <v/>
      </c>
      <c r="O343" s="549" t="str">
        <f>IF(Data_10.2[[#This Row],[Meter_ID]:[Meter_ID]]&lt;&gt;"",INDEX(Inputs!$BB340:$BM340,,MATCH('Rate Data Calculations'!O$7,Inputs!$BB$4:$BM$4,0)),"")</f>
        <v/>
      </c>
      <c r="P343" s="549" t="str">
        <f>IF(Data_10.2[[#This Row],[Meter_ID]:[Meter_ID]]&lt;&gt;"",INDEX(Inputs!$BB340:$BM340,,MATCH('Rate Data Calculations'!P$7,Inputs!$BB$4:$BM$4,0)),"")</f>
        <v/>
      </c>
      <c r="Q343" s="549" t="str">
        <f>IF(Data_10.2[[#This Row],[Meter_ID]:[Meter_ID]]&lt;&gt;"",INDEX(Inputs!$BB340:$BM340,,MATCH('Rate Data Calculations'!Q$7,Inputs!$BB$4:$BM$4,0)),"")</f>
        <v/>
      </c>
      <c r="R343" s="549" t="str">
        <f>IF(Data_10.2[[#This Row],[Meter_ID]:[Meter_ID]]&lt;&gt;"",INDEX(Inputs!$BB340:$BM340,,MATCH('Rate Data Calculations'!R$7,Inputs!$BB$4:$BM$4,0)),"")</f>
        <v/>
      </c>
      <c r="S343" s="549" t="str">
        <f>IF(Data_10.2[[#This Row],[Meter_ID]:[Meter_ID]]&lt;&gt;"",INDEX(Inputs!$BB340:$BM340,,MATCH('Rate Data Calculations'!S$7,Inputs!$BB$4:$BM$4,0)),"")</f>
        <v/>
      </c>
      <c r="T343" s="549" t="str">
        <f>IF(Data_10.2[[#This Row],[Meter_ID]:[Meter_ID]]&lt;&gt;"",INDEX(Inputs!$BB340:$BM340,,MATCH('Rate Data Calculations'!T$7,Inputs!$BB$4:$BM$4,0)),"")</f>
        <v/>
      </c>
      <c r="U343" s="549" t="str">
        <f>IF(Data_10.2[[#This Row],[Meter_ID]:[Meter_ID]]&lt;&gt;"",INDEX(Inputs!$BB340:$BM340,,MATCH('Rate Data Calculations'!U$7,Inputs!$BB$4:$BM$4,0)),"")</f>
        <v/>
      </c>
      <c r="V343" s="549" t="str">
        <f>IF(Data_10.2[[#This Row],[Meter_ID]:[Meter_ID]]&lt;&gt;"",INDEX(Inputs!$BB340:$BM340,,MATCH('Rate Data Calculations'!V$7,Inputs!$BB$4:$BM$4,0)),"")</f>
        <v/>
      </c>
      <c r="W343" s="549" t="str">
        <f>IF(Data_10.2[[#This Row],[Meter_ID]:[Meter_ID]]&lt;&gt;"",INDEX(Inputs!$BB340:$BM340,,MATCH('Rate Data Calculations'!W$7,Inputs!$BB$4:$BM$4,0)),"")</f>
        <v/>
      </c>
      <c r="X343" s="549" t="str">
        <f>IF(Data_10.2[[#This Row],[Meter_ID]:[Meter_ID]]&lt;&gt;"",INDEX(Inputs!$BB340:$BM340,,MATCH('Rate Data Calculations'!X$7,Inputs!$BB$4:$BM$4,0)),"")</f>
        <v/>
      </c>
      <c r="Y3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3" s="549"/>
      <c r="ED343" s="549"/>
      <c r="EE343" s="549"/>
      <c r="EF343" s="549"/>
      <c r="EG343" s="549"/>
      <c r="EH343" s="549"/>
      <c r="EI343" s="549"/>
      <c r="EJ343" s="549"/>
      <c r="EK343" s="549"/>
      <c r="EL343" s="549"/>
      <c r="EM343" s="549"/>
      <c r="EN343" s="549"/>
      <c r="EO343" s="549"/>
    </row>
    <row r="344" spans="2:145" x14ac:dyDescent="0.25">
      <c r="B344" s="549" t="str">
        <f>IF(Inputs!BA341&lt;&gt;"",Inputs!BA341,"")</f>
        <v/>
      </c>
      <c r="C344" s="549" t="str">
        <f t="shared" si="15"/>
        <v/>
      </c>
      <c r="D344" s="550" t="str">
        <f>IF($B344&lt;&gt;"",Inputs!AZ341,"")</f>
        <v/>
      </c>
      <c r="E344" s="551" t="str">
        <f>IF(Data_10.2[[#This Row],[Meter_ID]]&lt;&gt;"",IFERROR(SUM(Monthly_Bill_10.2[#This Row]),0),"")</f>
        <v/>
      </c>
      <c r="F344" s="551" t="str">
        <f>IF(Data_10.2[[#This Row],[Meter_ID]]&lt;&gt;"",IFERROR(AVERAGEIF(Monthly_Bill_10.2[#This Row],"&lt;&gt;0"),0),"")</f>
        <v/>
      </c>
      <c r="G344" s="549" t="str">
        <f>IF(Data_10.2[[#This Row],[Meter_ID]]&lt;&gt;"",SUM(Usage_10.2[#This Row]),"")</f>
        <v/>
      </c>
      <c r="H344" s="549" t="str">
        <f>IF(Data_10.2[[#This Row],[Meter_ID]]&lt;&gt;"",IFERROR(AVERAGEIF(Usage_10.2[#This Row],"&lt;&gt;0"),0),"")</f>
        <v/>
      </c>
      <c r="I344" s="552">
        <f>SUM(Usage_10.2[[#This Row],[Jan_Usage]:[Apr_Usage]])+SUM(Usage_10.2[[#This Row],[Nov_Usage]:[Dec_Usage]])</f>
        <v>0</v>
      </c>
      <c r="J344" s="552">
        <f>SUM(Usage_10.2[[#This Row],[May_Usage]:[Oct_Usage]])</f>
        <v>0</v>
      </c>
      <c r="K344" s="552">
        <f>COUNTIF(Usage_10.2[[#This Row],[Jan_Usage]:[Apr_Usage]],"&gt;0")+COUNTIF(Usage_10.2[[#This Row],[Nov_Usage]:[Dec_Usage]],"&gt;0")</f>
        <v>0</v>
      </c>
      <c r="L344" s="552">
        <f>COUNTIF(Usage_10.2[[#This Row],[May_Usage]:[Oct_Usage]],"&gt;0")</f>
        <v>0</v>
      </c>
      <c r="M344" s="549" t="str">
        <f>IF(Data_10.2[[#This Row],[Meter_ID]:[Meter_ID]]&lt;&gt;"",INDEX(Inputs!$BB341:$BM341,,MATCH('Rate Data Calculations'!M$7,Inputs!$BB$4:$BM$4,0)),"")</f>
        <v/>
      </c>
      <c r="N344" s="549" t="str">
        <f>IF(Data_10.2[[#This Row],[Meter_ID]:[Meter_ID]]&lt;&gt;"",INDEX(Inputs!$BB341:$BM341,,MATCH('Rate Data Calculations'!N$7,Inputs!$BB$4:$BM$4,0)),"")</f>
        <v/>
      </c>
      <c r="O344" s="549" t="str">
        <f>IF(Data_10.2[[#This Row],[Meter_ID]:[Meter_ID]]&lt;&gt;"",INDEX(Inputs!$BB341:$BM341,,MATCH('Rate Data Calculations'!O$7,Inputs!$BB$4:$BM$4,0)),"")</f>
        <v/>
      </c>
      <c r="P344" s="549" t="str">
        <f>IF(Data_10.2[[#This Row],[Meter_ID]:[Meter_ID]]&lt;&gt;"",INDEX(Inputs!$BB341:$BM341,,MATCH('Rate Data Calculations'!P$7,Inputs!$BB$4:$BM$4,0)),"")</f>
        <v/>
      </c>
      <c r="Q344" s="549" t="str">
        <f>IF(Data_10.2[[#This Row],[Meter_ID]:[Meter_ID]]&lt;&gt;"",INDEX(Inputs!$BB341:$BM341,,MATCH('Rate Data Calculations'!Q$7,Inputs!$BB$4:$BM$4,0)),"")</f>
        <v/>
      </c>
      <c r="R344" s="549" t="str">
        <f>IF(Data_10.2[[#This Row],[Meter_ID]:[Meter_ID]]&lt;&gt;"",INDEX(Inputs!$BB341:$BM341,,MATCH('Rate Data Calculations'!R$7,Inputs!$BB$4:$BM$4,0)),"")</f>
        <v/>
      </c>
      <c r="S344" s="549" t="str">
        <f>IF(Data_10.2[[#This Row],[Meter_ID]:[Meter_ID]]&lt;&gt;"",INDEX(Inputs!$BB341:$BM341,,MATCH('Rate Data Calculations'!S$7,Inputs!$BB$4:$BM$4,0)),"")</f>
        <v/>
      </c>
      <c r="T344" s="549" t="str">
        <f>IF(Data_10.2[[#This Row],[Meter_ID]:[Meter_ID]]&lt;&gt;"",INDEX(Inputs!$BB341:$BM341,,MATCH('Rate Data Calculations'!T$7,Inputs!$BB$4:$BM$4,0)),"")</f>
        <v/>
      </c>
      <c r="U344" s="549" t="str">
        <f>IF(Data_10.2[[#This Row],[Meter_ID]:[Meter_ID]]&lt;&gt;"",INDEX(Inputs!$BB341:$BM341,,MATCH('Rate Data Calculations'!U$7,Inputs!$BB$4:$BM$4,0)),"")</f>
        <v/>
      </c>
      <c r="V344" s="549" t="str">
        <f>IF(Data_10.2[[#This Row],[Meter_ID]:[Meter_ID]]&lt;&gt;"",INDEX(Inputs!$BB341:$BM341,,MATCH('Rate Data Calculations'!V$7,Inputs!$BB$4:$BM$4,0)),"")</f>
        <v/>
      </c>
      <c r="W344" s="549" t="str">
        <f>IF(Data_10.2[[#This Row],[Meter_ID]:[Meter_ID]]&lt;&gt;"",INDEX(Inputs!$BB341:$BM341,,MATCH('Rate Data Calculations'!W$7,Inputs!$BB$4:$BM$4,0)),"")</f>
        <v/>
      </c>
      <c r="X344" s="549" t="str">
        <f>IF(Data_10.2[[#This Row],[Meter_ID]:[Meter_ID]]&lt;&gt;"",INDEX(Inputs!$BB341:$BM341,,MATCH('Rate Data Calculations'!X$7,Inputs!$BB$4:$BM$4,0)),"")</f>
        <v/>
      </c>
      <c r="Y3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4" s="549"/>
      <c r="ED344" s="549"/>
      <c r="EE344" s="549"/>
      <c r="EF344" s="549"/>
      <c r="EG344" s="549"/>
      <c r="EH344" s="549"/>
      <c r="EI344" s="549"/>
      <c r="EJ344" s="549"/>
      <c r="EK344" s="549"/>
      <c r="EL344" s="549"/>
      <c r="EM344" s="549"/>
      <c r="EN344" s="549"/>
      <c r="EO344" s="549"/>
    </row>
    <row r="345" spans="2:145" x14ac:dyDescent="0.25">
      <c r="B345" s="549" t="str">
        <f>IF(Inputs!BA342&lt;&gt;"",Inputs!BA342,"")</f>
        <v/>
      </c>
      <c r="C345" s="549" t="str">
        <f t="shared" si="15"/>
        <v/>
      </c>
      <c r="D345" s="550" t="str">
        <f>IF($B345&lt;&gt;"",Inputs!AZ342,"")</f>
        <v/>
      </c>
      <c r="E345" s="551" t="str">
        <f>IF(Data_10.2[[#This Row],[Meter_ID]]&lt;&gt;"",IFERROR(SUM(Monthly_Bill_10.2[#This Row]),0),"")</f>
        <v/>
      </c>
      <c r="F345" s="551" t="str">
        <f>IF(Data_10.2[[#This Row],[Meter_ID]]&lt;&gt;"",IFERROR(AVERAGEIF(Monthly_Bill_10.2[#This Row],"&lt;&gt;0"),0),"")</f>
        <v/>
      </c>
      <c r="G345" s="549" t="str">
        <f>IF(Data_10.2[[#This Row],[Meter_ID]]&lt;&gt;"",SUM(Usage_10.2[#This Row]),"")</f>
        <v/>
      </c>
      <c r="H345" s="549" t="str">
        <f>IF(Data_10.2[[#This Row],[Meter_ID]]&lt;&gt;"",IFERROR(AVERAGEIF(Usage_10.2[#This Row],"&lt;&gt;0"),0),"")</f>
        <v/>
      </c>
      <c r="I345" s="552">
        <f>SUM(Usage_10.2[[#This Row],[Jan_Usage]:[Apr_Usage]])+SUM(Usage_10.2[[#This Row],[Nov_Usage]:[Dec_Usage]])</f>
        <v>0</v>
      </c>
      <c r="J345" s="552">
        <f>SUM(Usage_10.2[[#This Row],[May_Usage]:[Oct_Usage]])</f>
        <v>0</v>
      </c>
      <c r="K345" s="552">
        <f>COUNTIF(Usage_10.2[[#This Row],[Jan_Usage]:[Apr_Usage]],"&gt;0")+COUNTIF(Usage_10.2[[#This Row],[Nov_Usage]:[Dec_Usage]],"&gt;0")</f>
        <v>0</v>
      </c>
      <c r="L345" s="552">
        <f>COUNTIF(Usage_10.2[[#This Row],[May_Usage]:[Oct_Usage]],"&gt;0")</f>
        <v>0</v>
      </c>
      <c r="M345" s="549" t="str">
        <f>IF(Data_10.2[[#This Row],[Meter_ID]:[Meter_ID]]&lt;&gt;"",INDEX(Inputs!$BB342:$BM342,,MATCH('Rate Data Calculations'!M$7,Inputs!$BB$4:$BM$4,0)),"")</f>
        <v/>
      </c>
      <c r="N345" s="549" t="str">
        <f>IF(Data_10.2[[#This Row],[Meter_ID]:[Meter_ID]]&lt;&gt;"",INDEX(Inputs!$BB342:$BM342,,MATCH('Rate Data Calculations'!N$7,Inputs!$BB$4:$BM$4,0)),"")</f>
        <v/>
      </c>
      <c r="O345" s="549" t="str">
        <f>IF(Data_10.2[[#This Row],[Meter_ID]:[Meter_ID]]&lt;&gt;"",INDEX(Inputs!$BB342:$BM342,,MATCH('Rate Data Calculations'!O$7,Inputs!$BB$4:$BM$4,0)),"")</f>
        <v/>
      </c>
      <c r="P345" s="549" t="str">
        <f>IF(Data_10.2[[#This Row],[Meter_ID]:[Meter_ID]]&lt;&gt;"",INDEX(Inputs!$BB342:$BM342,,MATCH('Rate Data Calculations'!P$7,Inputs!$BB$4:$BM$4,0)),"")</f>
        <v/>
      </c>
      <c r="Q345" s="549" t="str">
        <f>IF(Data_10.2[[#This Row],[Meter_ID]:[Meter_ID]]&lt;&gt;"",INDEX(Inputs!$BB342:$BM342,,MATCH('Rate Data Calculations'!Q$7,Inputs!$BB$4:$BM$4,0)),"")</f>
        <v/>
      </c>
      <c r="R345" s="549" t="str">
        <f>IF(Data_10.2[[#This Row],[Meter_ID]:[Meter_ID]]&lt;&gt;"",INDEX(Inputs!$BB342:$BM342,,MATCH('Rate Data Calculations'!R$7,Inputs!$BB$4:$BM$4,0)),"")</f>
        <v/>
      </c>
      <c r="S345" s="549" t="str">
        <f>IF(Data_10.2[[#This Row],[Meter_ID]:[Meter_ID]]&lt;&gt;"",INDEX(Inputs!$BB342:$BM342,,MATCH('Rate Data Calculations'!S$7,Inputs!$BB$4:$BM$4,0)),"")</f>
        <v/>
      </c>
      <c r="T345" s="549" t="str">
        <f>IF(Data_10.2[[#This Row],[Meter_ID]:[Meter_ID]]&lt;&gt;"",INDEX(Inputs!$BB342:$BM342,,MATCH('Rate Data Calculations'!T$7,Inputs!$BB$4:$BM$4,0)),"")</f>
        <v/>
      </c>
      <c r="U345" s="549" t="str">
        <f>IF(Data_10.2[[#This Row],[Meter_ID]:[Meter_ID]]&lt;&gt;"",INDEX(Inputs!$BB342:$BM342,,MATCH('Rate Data Calculations'!U$7,Inputs!$BB$4:$BM$4,0)),"")</f>
        <v/>
      </c>
      <c r="V345" s="549" t="str">
        <f>IF(Data_10.2[[#This Row],[Meter_ID]:[Meter_ID]]&lt;&gt;"",INDEX(Inputs!$BB342:$BM342,,MATCH('Rate Data Calculations'!V$7,Inputs!$BB$4:$BM$4,0)),"")</f>
        <v/>
      </c>
      <c r="W345" s="549" t="str">
        <f>IF(Data_10.2[[#This Row],[Meter_ID]:[Meter_ID]]&lt;&gt;"",INDEX(Inputs!$BB342:$BM342,,MATCH('Rate Data Calculations'!W$7,Inputs!$BB$4:$BM$4,0)),"")</f>
        <v/>
      </c>
      <c r="X345" s="549" t="str">
        <f>IF(Data_10.2[[#This Row],[Meter_ID]:[Meter_ID]]&lt;&gt;"",INDEX(Inputs!$BB342:$BM342,,MATCH('Rate Data Calculations'!X$7,Inputs!$BB$4:$BM$4,0)),"")</f>
        <v/>
      </c>
      <c r="Y3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5" s="549"/>
      <c r="ED345" s="549"/>
      <c r="EE345" s="549"/>
      <c r="EF345" s="549"/>
      <c r="EG345" s="549"/>
      <c r="EH345" s="549"/>
      <c r="EI345" s="549"/>
      <c r="EJ345" s="549"/>
      <c r="EK345" s="549"/>
      <c r="EL345" s="549"/>
      <c r="EM345" s="549"/>
      <c r="EN345" s="549"/>
      <c r="EO345" s="549"/>
    </row>
    <row r="346" spans="2:145" x14ac:dyDescent="0.25">
      <c r="B346" s="549" t="str">
        <f>IF(Inputs!BA343&lt;&gt;"",Inputs!BA343,"")</f>
        <v/>
      </c>
      <c r="C346" s="549" t="str">
        <f t="shared" si="15"/>
        <v/>
      </c>
      <c r="D346" s="550" t="str">
        <f>IF($B346&lt;&gt;"",Inputs!AZ343,"")</f>
        <v/>
      </c>
      <c r="E346" s="551" t="str">
        <f>IF(Data_10.2[[#This Row],[Meter_ID]]&lt;&gt;"",IFERROR(SUM(Monthly_Bill_10.2[#This Row]),0),"")</f>
        <v/>
      </c>
      <c r="F346" s="551" t="str">
        <f>IF(Data_10.2[[#This Row],[Meter_ID]]&lt;&gt;"",IFERROR(AVERAGEIF(Monthly_Bill_10.2[#This Row],"&lt;&gt;0"),0),"")</f>
        <v/>
      </c>
      <c r="G346" s="549" t="str">
        <f>IF(Data_10.2[[#This Row],[Meter_ID]]&lt;&gt;"",SUM(Usage_10.2[#This Row]),"")</f>
        <v/>
      </c>
      <c r="H346" s="549" t="str">
        <f>IF(Data_10.2[[#This Row],[Meter_ID]]&lt;&gt;"",IFERROR(AVERAGEIF(Usage_10.2[#This Row],"&lt;&gt;0"),0),"")</f>
        <v/>
      </c>
      <c r="I346" s="552">
        <f>SUM(Usage_10.2[[#This Row],[Jan_Usage]:[Apr_Usage]])+SUM(Usage_10.2[[#This Row],[Nov_Usage]:[Dec_Usage]])</f>
        <v>0</v>
      </c>
      <c r="J346" s="552">
        <f>SUM(Usage_10.2[[#This Row],[May_Usage]:[Oct_Usage]])</f>
        <v>0</v>
      </c>
      <c r="K346" s="552">
        <f>COUNTIF(Usage_10.2[[#This Row],[Jan_Usage]:[Apr_Usage]],"&gt;0")+COUNTIF(Usage_10.2[[#This Row],[Nov_Usage]:[Dec_Usage]],"&gt;0")</f>
        <v>0</v>
      </c>
      <c r="L346" s="552">
        <f>COUNTIF(Usage_10.2[[#This Row],[May_Usage]:[Oct_Usage]],"&gt;0")</f>
        <v>0</v>
      </c>
      <c r="M346" s="549" t="str">
        <f>IF(Data_10.2[[#This Row],[Meter_ID]:[Meter_ID]]&lt;&gt;"",INDEX(Inputs!$BB343:$BM343,,MATCH('Rate Data Calculations'!M$7,Inputs!$BB$4:$BM$4,0)),"")</f>
        <v/>
      </c>
      <c r="N346" s="549" t="str">
        <f>IF(Data_10.2[[#This Row],[Meter_ID]:[Meter_ID]]&lt;&gt;"",INDEX(Inputs!$BB343:$BM343,,MATCH('Rate Data Calculations'!N$7,Inputs!$BB$4:$BM$4,0)),"")</f>
        <v/>
      </c>
      <c r="O346" s="549" t="str">
        <f>IF(Data_10.2[[#This Row],[Meter_ID]:[Meter_ID]]&lt;&gt;"",INDEX(Inputs!$BB343:$BM343,,MATCH('Rate Data Calculations'!O$7,Inputs!$BB$4:$BM$4,0)),"")</f>
        <v/>
      </c>
      <c r="P346" s="549" t="str">
        <f>IF(Data_10.2[[#This Row],[Meter_ID]:[Meter_ID]]&lt;&gt;"",INDEX(Inputs!$BB343:$BM343,,MATCH('Rate Data Calculations'!P$7,Inputs!$BB$4:$BM$4,0)),"")</f>
        <v/>
      </c>
      <c r="Q346" s="549" t="str">
        <f>IF(Data_10.2[[#This Row],[Meter_ID]:[Meter_ID]]&lt;&gt;"",INDEX(Inputs!$BB343:$BM343,,MATCH('Rate Data Calculations'!Q$7,Inputs!$BB$4:$BM$4,0)),"")</f>
        <v/>
      </c>
      <c r="R346" s="549" t="str">
        <f>IF(Data_10.2[[#This Row],[Meter_ID]:[Meter_ID]]&lt;&gt;"",INDEX(Inputs!$BB343:$BM343,,MATCH('Rate Data Calculations'!R$7,Inputs!$BB$4:$BM$4,0)),"")</f>
        <v/>
      </c>
      <c r="S346" s="549" t="str">
        <f>IF(Data_10.2[[#This Row],[Meter_ID]:[Meter_ID]]&lt;&gt;"",INDEX(Inputs!$BB343:$BM343,,MATCH('Rate Data Calculations'!S$7,Inputs!$BB$4:$BM$4,0)),"")</f>
        <v/>
      </c>
      <c r="T346" s="549" t="str">
        <f>IF(Data_10.2[[#This Row],[Meter_ID]:[Meter_ID]]&lt;&gt;"",INDEX(Inputs!$BB343:$BM343,,MATCH('Rate Data Calculations'!T$7,Inputs!$BB$4:$BM$4,0)),"")</f>
        <v/>
      </c>
      <c r="U346" s="549" t="str">
        <f>IF(Data_10.2[[#This Row],[Meter_ID]:[Meter_ID]]&lt;&gt;"",INDEX(Inputs!$BB343:$BM343,,MATCH('Rate Data Calculations'!U$7,Inputs!$BB$4:$BM$4,0)),"")</f>
        <v/>
      </c>
      <c r="V346" s="549" t="str">
        <f>IF(Data_10.2[[#This Row],[Meter_ID]:[Meter_ID]]&lt;&gt;"",INDEX(Inputs!$BB343:$BM343,,MATCH('Rate Data Calculations'!V$7,Inputs!$BB$4:$BM$4,0)),"")</f>
        <v/>
      </c>
      <c r="W346" s="549" t="str">
        <f>IF(Data_10.2[[#This Row],[Meter_ID]:[Meter_ID]]&lt;&gt;"",INDEX(Inputs!$BB343:$BM343,,MATCH('Rate Data Calculations'!W$7,Inputs!$BB$4:$BM$4,0)),"")</f>
        <v/>
      </c>
      <c r="X346" s="549" t="str">
        <f>IF(Data_10.2[[#This Row],[Meter_ID]:[Meter_ID]]&lt;&gt;"",INDEX(Inputs!$BB343:$BM343,,MATCH('Rate Data Calculations'!X$7,Inputs!$BB$4:$BM$4,0)),"")</f>
        <v/>
      </c>
      <c r="Y3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6" s="549"/>
      <c r="ED346" s="549"/>
      <c r="EE346" s="549"/>
      <c r="EF346" s="549"/>
      <c r="EG346" s="549"/>
      <c r="EH346" s="549"/>
      <c r="EI346" s="549"/>
      <c r="EJ346" s="549"/>
      <c r="EK346" s="549"/>
      <c r="EL346" s="549"/>
      <c r="EM346" s="549"/>
      <c r="EN346" s="549"/>
      <c r="EO346" s="549"/>
    </row>
    <row r="347" spans="2:145" x14ac:dyDescent="0.25">
      <c r="B347" s="549" t="str">
        <f>IF(Inputs!BA344&lt;&gt;"",Inputs!BA344,"")</f>
        <v/>
      </c>
      <c r="C347" s="549" t="str">
        <f t="shared" si="15"/>
        <v/>
      </c>
      <c r="D347" s="550" t="str">
        <f>IF($B347&lt;&gt;"",Inputs!AZ344,"")</f>
        <v/>
      </c>
      <c r="E347" s="551" t="str">
        <f>IF(Data_10.2[[#This Row],[Meter_ID]]&lt;&gt;"",IFERROR(SUM(Monthly_Bill_10.2[#This Row]),0),"")</f>
        <v/>
      </c>
      <c r="F347" s="551" t="str">
        <f>IF(Data_10.2[[#This Row],[Meter_ID]]&lt;&gt;"",IFERROR(AVERAGEIF(Monthly_Bill_10.2[#This Row],"&lt;&gt;0"),0),"")</f>
        <v/>
      </c>
      <c r="G347" s="549" t="str">
        <f>IF(Data_10.2[[#This Row],[Meter_ID]]&lt;&gt;"",SUM(Usage_10.2[#This Row]),"")</f>
        <v/>
      </c>
      <c r="H347" s="549" t="str">
        <f>IF(Data_10.2[[#This Row],[Meter_ID]]&lt;&gt;"",IFERROR(AVERAGEIF(Usage_10.2[#This Row],"&lt;&gt;0"),0),"")</f>
        <v/>
      </c>
      <c r="I347" s="552">
        <f>SUM(Usage_10.2[[#This Row],[Jan_Usage]:[Apr_Usage]])+SUM(Usage_10.2[[#This Row],[Nov_Usage]:[Dec_Usage]])</f>
        <v>0</v>
      </c>
      <c r="J347" s="552">
        <f>SUM(Usage_10.2[[#This Row],[May_Usage]:[Oct_Usage]])</f>
        <v>0</v>
      </c>
      <c r="K347" s="552">
        <f>COUNTIF(Usage_10.2[[#This Row],[Jan_Usage]:[Apr_Usage]],"&gt;0")+COUNTIF(Usage_10.2[[#This Row],[Nov_Usage]:[Dec_Usage]],"&gt;0")</f>
        <v>0</v>
      </c>
      <c r="L347" s="552">
        <f>COUNTIF(Usage_10.2[[#This Row],[May_Usage]:[Oct_Usage]],"&gt;0")</f>
        <v>0</v>
      </c>
      <c r="M347" s="549" t="str">
        <f>IF(Data_10.2[[#This Row],[Meter_ID]:[Meter_ID]]&lt;&gt;"",INDEX(Inputs!$BB344:$BM344,,MATCH('Rate Data Calculations'!M$7,Inputs!$BB$4:$BM$4,0)),"")</f>
        <v/>
      </c>
      <c r="N347" s="549" t="str">
        <f>IF(Data_10.2[[#This Row],[Meter_ID]:[Meter_ID]]&lt;&gt;"",INDEX(Inputs!$BB344:$BM344,,MATCH('Rate Data Calculations'!N$7,Inputs!$BB$4:$BM$4,0)),"")</f>
        <v/>
      </c>
      <c r="O347" s="549" t="str">
        <f>IF(Data_10.2[[#This Row],[Meter_ID]:[Meter_ID]]&lt;&gt;"",INDEX(Inputs!$BB344:$BM344,,MATCH('Rate Data Calculations'!O$7,Inputs!$BB$4:$BM$4,0)),"")</f>
        <v/>
      </c>
      <c r="P347" s="549" t="str">
        <f>IF(Data_10.2[[#This Row],[Meter_ID]:[Meter_ID]]&lt;&gt;"",INDEX(Inputs!$BB344:$BM344,,MATCH('Rate Data Calculations'!P$7,Inputs!$BB$4:$BM$4,0)),"")</f>
        <v/>
      </c>
      <c r="Q347" s="549" t="str">
        <f>IF(Data_10.2[[#This Row],[Meter_ID]:[Meter_ID]]&lt;&gt;"",INDEX(Inputs!$BB344:$BM344,,MATCH('Rate Data Calculations'!Q$7,Inputs!$BB$4:$BM$4,0)),"")</f>
        <v/>
      </c>
      <c r="R347" s="549" t="str">
        <f>IF(Data_10.2[[#This Row],[Meter_ID]:[Meter_ID]]&lt;&gt;"",INDEX(Inputs!$BB344:$BM344,,MATCH('Rate Data Calculations'!R$7,Inputs!$BB$4:$BM$4,0)),"")</f>
        <v/>
      </c>
      <c r="S347" s="549" t="str">
        <f>IF(Data_10.2[[#This Row],[Meter_ID]:[Meter_ID]]&lt;&gt;"",INDEX(Inputs!$BB344:$BM344,,MATCH('Rate Data Calculations'!S$7,Inputs!$BB$4:$BM$4,0)),"")</f>
        <v/>
      </c>
      <c r="T347" s="549" t="str">
        <f>IF(Data_10.2[[#This Row],[Meter_ID]:[Meter_ID]]&lt;&gt;"",INDEX(Inputs!$BB344:$BM344,,MATCH('Rate Data Calculations'!T$7,Inputs!$BB$4:$BM$4,0)),"")</f>
        <v/>
      </c>
      <c r="U347" s="549" t="str">
        <f>IF(Data_10.2[[#This Row],[Meter_ID]:[Meter_ID]]&lt;&gt;"",INDEX(Inputs!$BB344:$BM344,,MATCH('Rate Data Calculations'!U$7,Inputs!$BB$4:$BM$4,0)),"")</f>
        <v/>
      </c>
      <c r="V347" s="549" t="str">
        <f>IF(Data_10.2[[#This Row],[Meter_ID]:[Meter_ID]]&lt;&gt;"",INDEX(Inputs!$BB344:$BM344,,MATCH('Rate Data Calculations'!V$7,Inputs!$BB$4:$BM$4,0)),"")</f>
        <v/>
      </c>
      <c r="W347" s="549" t="str">
        <f>IF(Data_10.2[[#This Row],[Meter_ID]:[Meter_ID]]&lt;&gt;"",INDEX(Inputs!$BB344:$BM344,,MATCH('Rate Data Calculations'!W$7,Inputs!$BB$4:$BM$4,0)),"")</f>
        <v/>
      </c>
      <c r="X347" s="549" t="str">
        <f>IF(Data_10.2[[#This Row],[Meter_ID]:[Meter_ID]]&lt;&gt;"",INDEX(Inputs!$BB344:$BM344,,MATCH('Rate Data Calculations'!X$7,Inputs!$BB$4:$BM$4,0)),"")</f>
        <v/>
      </c>
      <c r="Y3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7" s="549"/>
      <c r="ED347" s="549"/>
      <c r="EE347" s="549"/>
      <c r="EF347" s="549"/>
      <c r="EG347" s="549"/>
      <c r="EH347" s="549"/>
      <c r="EI347" s="549"/>
      <c r="EJ347" s="549"/>
      <c r="EK347" s="549"/>
      <c r="EL347" s="549"/>
      <c r="EM347" s="549"/>
      <c r="EN347" s="549"/>
      <c r="EO347" s="549"/>
    </row>
    <row r="348" spans="2:145" x14ac:dyDescent="0.25">
      <c r="B348" s="549" t="str">
        <f>IF(Inputs!BA345&lt;&gt;"",Inputs!BA345,"")</f>
        <v/>
      </c>
      <c r="C348" s="549" t="str">
        <f t="shared" si="15"/>
        <v/>
      </c>
      <c r="D348" s="550" t="str">
        <f>IF($B348&lt;&gt;"",Inputs!AZ345,"")</f>
        <v/>
      </c>
      <c r="E348" s="551" t="str">
        <f>IF(Data_10.2[[#This Row],[Meter_ID]]&lt;&gt;"",IFERROR(SUM(Monthly_Bill_10.2[#This Row]),0),"")</f>
        <v/>
      </c>
      <c r="F348" s="551" t="str">
        <f>IF(Data_10.2[[#This Row],[Meter_ID]]&lt;&gt;"",IFERROR(AVERAGEIF(Monthly_Bill_10.2[#This Row],"&lt;&gt;0"),0),"")</f>
        <v/>
      </c>
      <c r="G348" s="549" t="str">
        <f>IF(Data_10.2[[#This Row],[Meter_ID]]&lt;&gt;"",SUM(Usage_10.2[#This Row]),"")</f>
        <v/>
      </c>
      <c r="H348" s="549" t="str">
        <f>IF(Data_10.2[[#This Row],[Meter_ID]]&lt;&gt;"",IFERROR(AVERAGEIF(Usage_10.2[#This Row],"&lt;&gt;0"),0),"")</f>
        <v/>
      </c>
      <c r="I348" s="552">
        <f>SUM(Usage_10.2[[#This Row],[Jan_Usage]:[Apr_Usage]])+SUM(Usage_10.2[[#This Row],[Nov_Usage]:[Dec_Usage]])</f>
        <v>0</v>
      </c>
      <c r="J348" s="552">
        <f>SUM(Usage_10.2[[#This Row],[May_Usage]:[Oct_Usage]])</f>
        <v>0</v>
      </c>
      <c r="K348" s="552">
        <f>COUNTIF(Usage_10.2[[#This Row],[Jan_Usage]:[Apr_Usage]],"&gt;0")+COUNTIF(Usage_10.2[[#This Row],[Nov_Usage]:[Dec_Usage]],"&gt;0")</f>
        <v>0</v>
      </c>
      <c r="L348" s="552">
        <f>COUNTIF(Usage_10.2[[#This Row],[May_Usage]:[Oct_Usage]],"&gt;0")</f>
        <v>0</v>
      </c>
      <c r="M348" s="549" t="str">
        <f>IF(Data_10.2[[#This Row],[Meter_ID]:[Meter_ID]]&lt;&gt;"",INDEX(Inputs!$BB345:$BM345,,MATCH('Rate Data Calculations'!M$7,Inputs!$BB$4:$BM$4,0)),"")</f>
        <v/>
      </c>
      <c r="N348" s="549" t="str">
        <f>IF(Data_10.2[[#This Row],[Meter_ID]:[Meter_ID]]&lt;&gt;"",INDEX(Inputs!$BB345:$BM345,,MATCH('Rate Data Calculations'!N$7,Inputs!$BB$4:$BM$4,0)),"")</f>
        <v/>
      </c>
      <c r="O348" s="549" t="str">
        <f>IF(Data_10.2[[#This Row],[Meter_ID]:[Meter_ID]]&lt;&gt;"",INDEX(Inputs!$BB345:$BM345,,MATCH('Rate Data Calculations'!O$7,Inputs!$BB$4:$BM$4,0)),"")</f>
        <v/>
      </c>
      <c r="P348" s="549" t="str">
        <f>IF(Data_10.2[[#This Row],[Meter_ID]:[Meter_ID]]&lt;&gt;"",INDEX(Inputs!$BB345:$BM345,,MATCH('Rate Data Calculations'!P$7,Inputs!$BB$4:$BM$4,0)),"")</f>
        <v/>
      </c>
      <c r="Q348" s="549" t="str">
        <f>IF(Data_10.2[[#This Row],[Meter_ID]:[Meter_ID]]&lt;&gt;"",INDEX(Inputs!$BB345:$BM345,,MATCH('Rate Data Calculations'!Q$7,Inputs!$BB$4:$BM$4,0)),"")</f>
        <v/>
      </c>
      <c r="R348" s="549" t="str">
        <f>IF(Data_10.2[[#This Row],[Meter_ID]:[Meter_ID]]&lt;&gt;"",INDEX(Inputs!$BB345:$BM345,,MATCH('Rate Data Calculations'!R$7,Inputs!$BB$4:$BM$4,0)),"")</f>
        <v/>
      </c>
      <c r="S348" s="549" t="str">
        <f>IF(Data_10.2[[#This Row],[Meter_ID]:[Meter_ID]]&lt;&gt;"",INDEX(Inputs!$BB345:$BM345,,MATCH('Rate Data Calculations'!S$7,Inputs!$BB$4:$BM$4,0)),"")</f>
        <v/>
      </c>
      <c r="T348" s="549" t="str">
        <f>IF(Data_10.2[[#This Row],[Meter_ID]:[Meter_ID]]&lt;&gt;"",INDEX(Inputs!$BB345:$BM345,,MATCH('Rate Data Calculations'!T$7,Inputs!$BB$4:$BM$4,0)),"")</f>
        <v/>
      </c>
      <c r="U348" s="549" t="str">
        <f>IF(Data_10.2[[#This Row],[Meter_ID]:[Meter_ID]]&lt;&gt;"",INDEX(Inputs!$BB345:$BM345,,MATCH('Rate Data Calculations'!U$7,Inputs!$BB$4:$BM$4,0)),"")</f>
        <v/>
      </c>
      <c r="V348" s="549" t="str">
        <f>IF(Data_10.2[[#This Row],[Meter_ID]:[Meter_ID]]&lt;&gt;"",INDEX(Inputs!$BB345:$BM345,,MATCH('Rate Data Calculations'!V$7,Inputs!$BB$4:$BM$4,0)),"")</f>
        <v/>
      </c>
      <c r="W348" s="549" t="str">
        <f>IF(Data_10.2[[#This Row],[Meter_ID]:[Meter_ID]]&lt;&gt;"",INDEX(Inputs!$BB345:$BM345,,MATCH('Rate Data Calculations'!W$7,Inputs!$BB$4:$BM$4,0)),"")</f>
        <v/>
      </c>
      <c r="X348" s="549" t="str">
        <f>IF(Data_10.2[[#This Row],[Meter_ID]:[Meter_ID]]&lt;&gt;"",INDEX(Inputs!$BB345:$BM345,,MATCH('Rate Data Calculations'!X$7,Inputs!$BB$4:$BM$4,0)),"")</f>
        <v/>
      </c>
      <c r="Y3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8" s="549"/>
      <c r="ED348" s="549"/>
      <c r="EE348" s="549"/>
      <c r="EF348" s="549"/>
      <c r="EG348" s="549"/>
      <c r="EH348" s="549"/>
      <c r="EI348" s="549"/>
      <c r="EJ348" s="549"/>
      <c r="EK348" s="549"/>
      <c r="EL348" s="549"/>
      <c r="EM348" s="549"/>
      <c r="EN348" s="549"/>
      <c r="EO348" s="549"/>
    </row>
    <row r="349" spans="2:145" x14ac:dyDescent="0.25">
      <c r="B349" s="549" t="str">
        <f>IF(Inputs!BA346&lt;&gt;"",Inputs!BA346,"")</f>
        <v/>
      </c>
      <c r="C349" s="549" t="str">
        <f t="shared" si="15"/>
        <v/>
      </c>
      <c r="D349" s="550" t="str">
        <f>IF($B349&lt;&gt;"",Inputs!AZ346,"")</f>
        <v/>
      </c>
      <c r="E349" s="551" t="str">
        <f>IF(Data_10.2[[#This Row],[Meter_ID]]&lt;&gt;"",IFERROR(SUM(Monthly_Bill_10.2[#This Row]),0),"")</f>
        <v/>
      </c>
      <c r="F349" s="551" t="str">
        <f>IF(Data_10.2[[#This Row],[Meter_ID]]&lt;&gt;"",IFERROR(AVERAGEIF(Monthly_Bill_10.2[#This Row],"&lt;&gt;0"),0),"")</f>
        <v/>
      </c>
      <c r="G349" s="549" t="str">
        <f>IF(Data_10.2[[#This Row],[Meter_ID]]&lt;&gt;"",SUM(Usage_10.2[#This Row]),"")</f>
        <v/>
      </c>
      <c r="H349" s="549" t="str">
        <f>IF(Data_10.2[[#This Row],[Meter_ID]]&lt;&gt;"",IFERROR(AVERAGEIF(Usage_10.2[#This Row],"&lt;&gt;0"),0),"")</f>
        <v/>
      </c>
      <c r="I349" s="552">
        <f>SUM(Usage_10.2[[#This Row],[Jan_Usage]:[Apr_Usage]])+SUM(Usage_10.2[[#This Row],[Nov_Usage]:[Dec_Usage]])</f>
        <v>0</v>
      </c>
      <c r="J349" s="552">
        <f>SUM(Usage_10.2[[#This Row],[May_Usage]:[Oct_Usage]])</f>
        <v>0</v>
      </c>
      <c r="K349" s="552">
        <f>COUNTIF(Usage_10.2[[#This Row],[Jan_Usage]:[Apr_Usage]],"&gt;0")+COUNTIF(Usage_10.2[[#This Row],[Nov_Usage]:[Dec_Usage]],"&gt;0")</f>
        <v>0</v>
      </c>
      <c r="L349" s="552">
        <f>COUNTIF(Usage_10.2[[#This Row],[May_Usage]:[Oct_Usage]],"&gt;0")</f>
        <v>0</v>
      </c>
      <c r="M349" s="549" t="str">
        <f>IF(Data_10.2[[#This Row],[Meter_ID]:[Meter_ID]]&lt;&gt;"",INDEX(Inputs!$BB346:$BM346,,MATCH('Rate Data Calculations'!M$7,Inputs!$BB$4:$BM$4,0)),"")</f>
        <v/>
      </c>
      <c r="N349" s="549" t="str">
        <f>IF(Data_10.2[[#This Row],[Meter_ID]:[Meter_ID]]&lt;&gt;"",INDEX(Inputs!$BB346:$BM346,,MATCH('Rate Data Calculations'!N$7,Inputs!$BB$4:$BM$4,0)),"")</f>
        <v/>
      </c>
      <c r="O349" s="549" t="str">
        <f>IF(Data_10.2[[#This Row],[Meter_ID]:[Meter_ID]]&lt;&gt;"",INDEX(Inputs!$BB346:$BM346,,MATCH('Rate Data Calculations'!O$7,Inputs!$BB$4:$BM$4,0)),"")</f>
        <v/>
      </c>
      <c r="P349" s="549" t="str">
        <f>IF(Data_10.2[[#This Row],[Meter_ID]:[Meter_ID]]&lt;&gt;"",INDEX(Inputs!$BB346:$BM346,,MATCH('Rate Data Calculations'!P$7,Inputs!$BB$4:$BM$4,0)),"")</f>
        <v/>
      </c>
      <c r="Q349" s="549" t="str">
        <f>IF(Data_10.2[[#This Row],[Meter_ID]:[Meter_ID]]&lt;&gt;"",INDEX(Inputs!$BB346:$BM346,,MATCH('Rate Data Calculations'!Q$7,Inputs!$BB$4:$BM$4,0)),"")</f>
        <v/>
      </c>
      <c r="R349" s="549" t="str">
        <f>IF(Data_10.2[[#This Row],[Meter_ID]:[Meter_ID]]&lt;&gt;"",INDEX(Inputs!$BB346:$BM346,,MATCH('Rate Data Calculations'!R$7,Inputs!$BB$4:$BM$4,0)),"")</f>
        <v/>
      </c>
      <c r="S349" s="549" t="str">
        <f>IF(Data_10.2[[#This Row],[Meter_ID]:[Meter_ID]]&lt;&gt;"",INDEX(Inputs!$BB346:$BM346,,MATCH('Rate Data Calculations'!S$7,Inputs!$BB$4:$BM$4,0)),"")</f>
        <v/>
      </c>
      <c r="T349" s="549" t="str">
        <f>IF(Data_10.2[[#This Row],[Meter_ID]:[Meter_ID]]&lt;&gt;"",INDEX(Inputs!$BB346:$BM346,,MATCH('Rate Data Calculations'!T$7,Inputs!$BB$4:$BM$4,0)),"")</f>
        <v/>
      </c>
      <c r="U349" s="549" t="str">
        <f>IF(Data_10.2[[#This Row],[Meter_ID]:[Meter_ID]]&lt;&gt;"",INDEX(Inputs!$BB346:$BM346,,MATCH('Rate Data Calculations'!U$7,Inputs!$BB$4:$BM$4,0)),"")</f>
        <v/>
      </c>
      <c r="V349" s="549" t="str">
        <f>IF(Data_10.2[[#This Row],[Meter_ID]:[Meter_ID]]&lt;&gt;"",INDEX(Inputs!$BB346:$BM346,,MATCH('Rate Data Calculations'!V$7,Inputs!$BB$4:$BM$4,0)),"")</f>
        <v/>
      </c>
      <c r="W349" s="549" t="str">
        <f>IF(Data_10.2[[#This Row],[Meter_ID]:[Meter_ID]]&lt;&gt;"",INDEX(Inputs!$BB346:$BM346,,MATCH('Rate Data Calculations'!W$7,Inputs!$BB$4:$BM$4,0)),"")</f>
        <v/>
      </c>
      <c r="X349" s="549" t="str">
        <f>IF(Data_10.2[[#This Row],[Meter_ID]:[Meter_ID]]&lt;&gt;"",INDEX(Inputs!$BB346:$BM346,,MATCH('Rate Data Calculations'!X$7,Inputs!$BB$4:$BM$4,0)),"")</f>
        <v/>
      </c>
      <c r="Y3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9" s="549"/>
      <c r="ED349" s="549"/>
      <c r="EE349" s="549"/>
      <c r="EF349" s="549"/>
      <c r="EG349" s="549"/>
      <c r="EH349" s="549"/>
      <c r="EI349" s="549"/>
      <c r="EJ349" s="549"/>
      <c r="EK349" s="549"/>
      <c r="EL349" s="549"/>
      <c r="EM349" s="549"/>
      <c r="EN349" s="549"/>
      <c r="EO349" s="549"/>
    </row>
    <row r="350" spans="2:145" x14ac:dyDescent="0.25">
      <c r="B350" s="549" t="str">
        <f>IF(Inputs!BA347&lt;&gt;"",Inputs!BA347,"")</f>
        <v/>
      </c>
      <c r="C350" s="549" t="str">
        <f t="shared" si="15"/>
        <v/>
      </c>
      <c r="D350" s="550" t="str">
        <f>IF($B350&lt;&gt;"",Inputs!AZ347,"")</f>
        <v/>
      </c>
      <c r="E350" s="551" t="str">
        <f>IF(Data_10.2[[#This Row],[Meter_ID]]&lt;&gt;"",IFERROR(SUM(Monthly_Bill_10.2[#This Row]),0),"")</f>
        <v/>
      </c>
      <c r="F350" s="551" t="str">
        <f>IF(Data_10.2[[#This Row],[Meter_ID]]&lt;&gt;"",IFERROR(AVERAGEIF(Monthly_Bill_10.2[#This Row],"&lt;&gt;0"),0),"")</f>
        <v/>
      </c>
      <c r="G350" s="549" t="str">
        <f>IF(Data_10.2[[#This Row],[Meter_ID]]&lt;&gt;"",SUM(Usage_10.2[#This Row]),"")</f>
        <v/>
      </c>
      <c r="H350" s="549" t="str">
        <f>IF(Data_10.2[[#This Row],[Meter_ID]]&lt;&gt;"",IFERROR(AVERAGEIF(Usage_10.2[#This Row],"&lt;&gt;0"),0),"")</f>
        <v/>
      </c>
      <c r="I350" s="552">
        <f>SUM(Usage_10.2[[#This Row],[Jan_Usage]:[Apr_Usage]])+SUM(Usage_10.2[[#This Row],[Nov_Usage]:[Dec_Usage]])</f>
        <v>0</v>
      </c>
      <c r="J350" s="552">
        <f>SUM(Usage_10.2[[#This Row],[May_Usage]:[Oct_Usage]])</f>
        <v>0</v>
      </c>
      <c r="K350" s="552">
        <f>COUNTIF(Usage_10.2[[#This Row],[Jan_Usage]:[Apr_Usage]],"&gt;0")+COUNTIF(Usage_10.2[[#This Row],[Nov_Usage]:[Dec_Usage]],"&gt;0")</f>
        <v>0</v>
      </c>
      <c r="L350" s="552">
        <f>COUNTIF(Usage_10.2[[#This Row],[May_Usage]:[Oct_Usage]],"&gt;0")</f>
        <v>0</v>
      </c>
      <c r="M350" s="549" t="str">
        <f>IF(Data_10.2[[#This Row],[Meter_ID]:[Meter_ID]]&lt;&gt;"",INDEX(Inputs!$BB347:$BM347,,MATCH('Rate Data Calculations'!M$7,Inputs!$BB$4:$BM$4,0)),"")</f>
        <v/>
      </c>
      <c r="N350" s="549" t="str">
        <f>IF(Data_10.2[[#This Row],[Meter_ID]:[Meter_ID]]&lt;&gt;"",INDEX(Inputs!$BB347:$BM347,,MATCH('Rate Data Calculations'!N$7,Inputs!$BB$4:$BM$4,0)),"")</f>
        <v/>
      </c>
      <c r="O350" s="549" t="str">
        <f>IF(Data_10.2[[#This Row],[Meter_ID]:[Meter_ID]]&lt;&gt;"",INDEX(Inputs!$BB347:$BM347,,MATCH('Rate Data Calculations'!O$7,Inputs!$BB$4:$BM$4,0)),"")</f>
        <v/>
      </c>
      <c r="P350" s="549" t="str">
        <f>IF(Data_10.2[[#This Row],[Meter_ID]:[Meter_ID]]&lt;&gt;"",INDEX(Inputs!$BB347:$BM347,,MATCH('Rate Data Calculations'!P$7,Inputs!$BB$4:$BM$4,0)),"")</f>
        <v/>
      </c>
      <c r="Q350" s="549" t="str">
        <f>IF(Data_10.2[[#This Row],[Meter_ID]:[Meter_ID]]&lt;&gt;"",INDEX(Inputs!$BB347:$BM347,,MATCH('Rate Data Calculations'!Q$7,Inputs!$BB$4:$BM$4,0)),"")</f>
        <v/>
      </c>
      <c r="R350" s="549" t="str">
        <f>IF(Data_10.2[[#This Row],[Meter_ID]:[Meter_ID]]&lt;&gt;"",INDEX(Inputs!$BB347:$BM347,,MATCH('Rate Data Calculations'!R$7,Inputs!$BB$4:$BM$4,0)),"")</f>
        <v/>
      </c>
      <c r="S350" s="549" t="str">
        <f>IF(Data_10.2[[#This Row],[Meter_ID]:[Meter_ID]]&lt;&gt;"",INDEX(Inputs!$BB347:$BM347,,MATCH('Rate Data Calculations'!S$7,Inputs!$BB$4:$BM$4,0)),"")</f>
        <v/>
      </c>
      <c r="T350" s="549" t="str">
        <f>IF(Data_10.2[[#This Row],[Meter_ID]:[Meter_ID]]&lt;&gt;"",INDEX(Inputs!$BB347:$BM347,,MATCH('Rate Data Calculations'!T$7,Inputs!$BB$4:$BM$4,0)),"")</f>
        <v/>
      </c>
      <c r="U350" s="549" t="str">
        <f>IF(Data_10.2[[#This Row],[Meter_ID]:[Meter_ID]]&lt;&gt;"",INDEX(Inputs!$BB347:$BM347,,MATCH('Rate Data Calculations'!U$7,Inputs!$BB$4:$BM$4,0)),"")</f>
        <v/>
      </c>
      <c r="V350" s="549" t="str">
        <f>IF(Data_10.2[[#This Row],[Meter_ID]:[Meter_ID]]&lt;&gt;"",INDEX(Inputs!$BB347:$BM347,,MATCH('Rate Data Calculations'!V$7,Inputs!$BB$4:$BM$4,0)),"")</f>
        <v/>
      </c>
      <c r="W350" s="549" t="str">
        <f>IF(Data_10.2[[#This Row],[Meter_ID]:[Meter_ID]]&lt;&gt;"",INDEX(Inputs!$BB347:$BM347,,MATCH('Rate Data Calculations'!W$7,Inputs!$BB$4:$BM$4,0)),"")</f>
        <v/>
      </c>
      <c r="X350" s="549" t="str">
        <f>IF(Data_10.2[[#This Row],[Meter_ID]:[Meter_ID]]&lt;&gt;"",INDEX(Inputs!$BB347:$BM347,,MATCH('Rate Data Calculations'!X$7,Inputs!$BB$4:$BM$4,0)),"")</f>
        <v/>
      </c>
      <c r="Y3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0" s="549"/>
      <c r="ED350" s="549"/>
      <c r="EE350" s="549"/>
      <c r="EF350" s="549"/>
      <c r="EG350" s="549"/>
      <c r="EH350" s="549"/>
      <c r="EI350" s="549"/>
      <c r="EJ350" s="549"/>
      <c r="EK350" s="549"/>
      <c r="EL350" s="549"/>
      <c r="EM350" s="549"/>
      <c r="EN350" s="549"/>
      <c r="EO350" s="549"/>
    </row>
    <row r="351" spans="2:145" x14ac:dyDescent="0.25">
      <c r="B351" s="549" t="str">
        <f>IF(Inputs!BA348&lt;&gt;"",Inputs!BA348,"")</f>
        <v/>
      </c>
      <c r="C351" s="549" t="str">
        <f t="shared" si="15"/>
        <v/>
      </c>
      <c r="D351" s="550" t="str">
        <f>IF($B351&lt;&gt;"",Inputs!AZ348,"")</f>
        <v/>
      </c>
      <c r="E351" s="551" t="str">
        <f>IF(Data_10.2[[#This Row],[Meter_ID]]&lt;&gt;"",IFERROR(SUM(Monthly_Bill_10.2[#This Row]),0),"")</f>
        <v/>
      </c>
      <c r="F351" s="551" t="str">
        <f>IF(Data_10.2[[#This Row],[Meter_ID]]&lt;&gt;"",IFERROR(AVERAGEIF(Monthly_Bill_10.2[#This Row],"&lt;&gt;0"),0),"")</f>
        <v/>
      </c>
      <c r="G351" s="549" t="str">
        <f>IF(Data_10.2[[#This Row],[Meter_ID]]&lt;&gt;"",SUM(Usage_10.2[#This Row]),"")</f>
        <v/>
      </c>
      <c r="H351" s="549" t="str">
        <f>IF(Data_10.2[[#This Row],[Meter_ID]]&lt;&gt;"",IFERROR(AVERAGEIF(Usage_10.2[#This Row],"&lt;&gt;0"),0),"")</f>
        <v/>
      </c>
      <c r="I351" s="552">
        <f>SUM(Usage_10.2[[#This Row],[Jan_Usage]:[Apr_Usage]])+SUM(Usage_10.2[[#This Row],[Nov_Usage]:[Dec_Usage]])</f>
        <v>0</v>
      </c>
      <c r="J351" s="552">
        <f>SUM(Usage_10.2[[#This Row],[May_Usage]:[Oct_Usage]])</f>
        <v>0</v>
      </c>
      <c r="K351" s="552">
        <f>COUNTIF(Usage_10.2[[#This Row],[Jan_Usage]:[Apr_Usage]],"&gt;0")+COUNTIF(Usage_10.2[[#This Row],[Nov_Usage]:[Dec_Usage]],"&gt;0")</f>
        <v>0</v>
      </c>
      <c r="L351" s="552">
        <f>COUNTIF(Usage_10.2[[#This Row],[May_Usage]:[Oct_Usage]],"&gt;0")</f>
        <v>0</v>
      </c>
      <c r="M351" s="549" t="str">
        <f>IF(Data_10.2[[#This Row],[Meter_ID]:[Meter_ID]]&lt;&gt;"",INDEX(Inputs!$BB348:$BM348,,MATCH('Rate Data Calculations'!M$7,Inputs!$BB$4:$BM$4,0)),"")</f>
        <v/>
      </c>
      <c r="N351" s="549" t="str">
        <f>IF(Data_10.2[[#This Row],[Meter_ID]:[Meter_ID]]&lt;&gt;"",INDEX(Inputs!$BB348:$BM348,,MATCH('Rate Data Calculations'!N$7,Inputs!$BB$4:$BM$4,0)),"")</f>
        <v/>
      </c>
      <c r="O351" s="549" t="str">
        <f>IF(Data_10.2[[#This Row],[Meter_ID]:[Meter_ID]]&lt;&gt;"",INDEX(Inputs!$BB348:$BM348,,MATCH('Rate Data Calculations'!O$7,Inputs!$BB$4:$BM$4,0)),"")</f>
        <v/>
      </c>
      <c r="P351" s="549" t="str">
        <f>IF(Data_10.2[[#This Row],[Meter_ID]:[Meter_ID]]&lt;&gt;"",INDEX(Inputs!$BB348:$BM348,,MATCH('Rate Data Calculations'!P$7,Inputs!$BB$4:$BM$4,0)),"")</f>
        <v/>
      </c>
      <c r="Q351" s="549" t="str">
        <f>IF(Data_10.2[[#This Row],[Meter_ID]:[Meter_ID]]&lt;&gt;"",INDEX(Inputs!$BB348:$BM348,,MATCH('Rate Data Calculations'!Q$7,Inputs!$BB$4:$BM$4,0)),"")</f>
        <v/>
      </c>
      <c r="R351" s="549" t="str">
        <f>IF(Data_10.2[[#This Row],[Meter_ID]:[Meter_ID]]&lt;&gt;"",INDEX(Inputs!$BB348:$BM348,,MATCH('Rate Data Calculations'!R$7,Inputs!$BB$4:$BM$4,0)),"")</f>
        <v/>
      </c>
      <c r="S351" s="549" t="str">
        <f>IF(Data_10.2[[#This Row],[Meter_ID]:[Meter_ID]]&lt;&gt;"",INDEX(Inputs!$BB348:$BM348,,MATCH('Rate Data Calculations'!S$7,Inputs!$BB$4:$BM$4,0)),"")</f>
        <v/>
      </c>
      <c r="T351" s="549" t="str">
        <f>IF(Data_10.2[[#This Row],[Meter_ID]:[Meter_ID]]&lt;&gt;"",INDEX(Inputs!$BB348:$BM348,,MATCH('Rate Data Calculations'!T$7,Inputs!$BB$4:$BM$4,0)),"")</f>
        <v/>
      </c>
      <c r="U351" s="549" t="str">
        <f>IF(Data_10.2[[#This Row],[Meter_ID]:[Meter_ID]]&lt;&gt;"",INDEX(Inputs!$BB348:$BM348,,MATCH('Rate Data Calculations'!U$7,Inputs!$BB$4:$BM$4,0)),"")</f>
        <v/>
      </c>
      <c r="V351" s="549" t="str">
        <f>IF(Data_10.2[[#This Row],[Meter_ID]:[Meter_ID]]&lt;&gt;"",INDEX(Inputs!$BB348:$BM348,,MATCH('Rate Data Calculations'!V$7,Inputs!$BB$4:$BM$4,0)),"")</f>
        <v/>
      </c>
      <c r="W351" s="549" t="str">
        <f>IF(Data_10.2[[#This Row],[Meter_ID]:[Meter_ID]]&lt;&gt;"",INDEX(Inputs!$BB348:$BM348,,MATCH('Rate Data Calculations'!W$7,Inputs!$BB$4:$BM$4,0)),"")</f>
        <v/>
      </c>
      <c r="X351" s="549" t="str">
        <f>IF(Data_10.2[[#This Row],[Meter_ID]:[Meter_ID]]&lt;&gt;"",INDEX(Inputs!$BB348:$BM348,,MATCH('Rate Data Calculations'!X$7,Inputs!$BB$4:$BM$4,0)),"")</f>
        <v/>
      </c>
      <c r="Y3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1" s="549"/>
      <c r="ED351" s="549"/>
      <c r="EE351" s="549"/>
      <c r="EF351" s="549"/>
      <c r="EG351" s="549"/>
      <c r="EH351" s="549"/>
      <c r="EI351" s="549"/>
      <c r="EJ351" s="549"/>
      <c r="EK351" s="549"/>
      <c r="EL351" s="549"/>
      <c r="EM351" s="549"/>
      <c r="EN351" s="549"/>
      <c r="EO351" s="549"/>
    </row>
    <row r="352" spans="2:145" x14ac:dyDescent="0.25">
      <c r="B352" s="549" t="str">
        <f>IF(Inputs!BA349&lt;&gt;"",Inputs!BA349,"")</f>
        <v/>
      </c>
      <c r="C352" s="549" t="str">
        <f t="shared" si="15"/>
        <v/>
      </c>
      <c r="D352" s="550" t="str">
        <f>IF($B352&lt;&gt;"",Inputs!AZ349,"")</f>
        <v/>
      </c>
      <c r="E352" s="551" t="str">
        <f>IF(Data_10.2[[#This Row],[Meter_ID]]&lt;&gt;"",IFERROR(SUM(Monthly_Bill_10.2[#This Row]),0),"")</f>
        <v/>
      </c>
      <c r="F352" s="551" t="str">
        <f>IF(Data_10.2[[#This Row],[Meter_ID]]&lt;&gt;"",IFERROR(AVERAGEIF(Monthly_Bill_10.2[#This Row],"&lt;&gt;0"),0),"")</f>
        <v/>
      </c>
      <c r="G352" s="549" t="str">
        <f>IF(Data_10.2[[#This Row],[Meter_ID]]&lt;&gt;"",SUM(Usage_10.2[#This Row]),"")</f>
        <v/>
      </c>
      <c r="H352" s="549" t="str">
        <f>IF(Data_10.2[[#This Row],[Meter_ID]]&lt;&gt;"",IFERROR(AVERAGEIF(Usage_10.2[#This Row],"&lt;&gt;0"),0),"")</f>
        <v/>
      </c>
      <c r="I352" s="552">
        <f>SUM(Usage_10.2[[#This Row],[Jan_Usage]:[Apr_Usage]])+SUM(Usage_10.2[[#This Row],[Nov_Usage]:[Dec_Usage]])</f>
        <v>0</v>
      </c>
      <c r="J352" s="552">
        <f>SUM(Usage_10.2[[#This Row],[May_Usage]:[Oct_Usage]])</f>
        <v>0</v>
      </c>
      <c r="K352" s="552">
        <f>COUNTIF(Usage_10.2[[#This Row],[Jan_Usage]:[Apr_Usage]],"&gt;0")+COUNTIF(Usage_10.2[[#This Row],[Nov_Usage]:[Dec_Usage]],"&gt;0")</f>
        <v>0</v>
      </c>
      <c r="L352" s="552">
        <f>COUNTIF(Usage_10.2[[#This Row],[May_Usage]:[Oct_Usage]],"&gt;0")</f>
        <v>0</v>
      </c>
      <c r="M352" s="549" t="str">
        <f>IF(Data_10.2[[#This Row],[Meter_ID]:[Meter_ID]]&lt;&gt;"",INDEX(Inputs!$BB349:$BM349,,MATCH('Rate Data Calculations'!M$7,Inputs!$BB$4:$BM$4,0)),"")</f>
        <v/>
      </c>
      <c r="N352" s="549" t="str">
        <f>IF(Data_10.2[[#This Row],[Meter_ID]:[Meter_ID]]&lt;&gt;"",INDEX(Inputs!$BB349:$BM349,,MATCH('Rate Data Calculations'!N$7,Inputs!$BB$4:$BM$4,0)),"")</f>
        <v/>
      </c>
      <c r="O352" s="549" t="str">
        <f>IF(Data_10.2[[#This Row],[Meter_ID]:[Meter_ID]]&lt;&gt;"",INDEX(Inputs!$BB349:$BM349,,MATCH('Rate Data Calculations'!O$7,Inputs!$BB$4:$BM$4,0)),"")</f>
        <v/>
      </c>
      <c r="P352" s="549" t="str">
        <f>IF(Data_10.2[[#This Row],[Meter_ID]:[Meter_ID]]&lt;&gt;"",INDEX(Inputs!$BB349:$BM349,,MATCH('Rate Data Calculations'!P$7,Inputs!$BB$4:$BM$4,0)),"")</f>
        <v/>
      </c>
      <c r="Q352" s="549" t="str">
        <f>IF(Data_10.2[[#This Row],[Meter_ID]:[Meter_ID]]&lt;&gt;"",INDEX(Inputs!$BB349:$BM349,,MATCH('Rate Data Calculations'!Q$7,Inputs!$BB$4:$BM$4,0)),"")</f>
        <v/>
      </c>
      <c r="R352" s="549" t="str">
        <f>IF(Data_10.2[[#This Row],[Meter_ID]:[Meter_ID]]&lt;&gt;"",INDEX(Inputs!$BB349:$BM349,,MATCH('Rate Data Calculations'!R$7,Inputs!$BB$4:$BM$4,0)),"")</f>
        <v/>
      </c>
      <c r="S352" s="549" t="str">
        <f>IF(Data_10.2[[#This Row],[Meter_ID]:[Meter_ID]]&lt;&gt;"",INDEX(Inputs!$BB349:$BM349,,MATCH('Rate Data Calculations'!S$7,Inputs!$BB$4:$BM$4,0)),"")</f>
        <v/>
      </c>
      <c r="T352" s="549" t="str">
        <f>IF(Data_10.2[[#This Row],[Meter_ID]:[Meter_ID]]&lt;&gt;"",INDEX(Inputs!$BB349:$BM349,,MATCH('Rate Data Calculations'!T$7,Inputs!$BB$4:$BM$4,0)),"")</f>
        <v/>
      </c>
      <c r="U352" s="549" t="str">
        <f>IF(Data_10.2[[#This Row],[Meter_ID]:[Meter_ID]]&lt;&gt;"",INDEX(Inputs!$BB349:$BM349,,MATCH('Rate Data Calculations'!U$7,Inputs!$BB$4:$BM$4,0)),"")</f>
        <v/>
      </c>
      <c r="V352" s="549" t="str">
        <f>IF(Data_10.2[[#This Row],[Meter_ID]:[Meter_ID]]&lt;&gt;"",INDEX(Inputs!$BB349:$BM349,,MATCH('Rate Data Calculations'!V$7,Inputs!$BB$4:$BM$4,0)),"")</f>
        <v/>
      </c>
      <c r="W352" s="549" t="str">
        <f>IF(Data_10.2[[#This Row],[Meter_ID]:[Meter_ID]]&lt;&gt;"",INDEX(Inputs!$BB349:$BM349,,MATCH('Rate Data Calculations'!W$7,Inputs!$BB$4:$BM$4,0)),"")</f>
        <v/>
      </c>
      <c r="X352" s="549" t="str">
        <f>IF(Data_10.2[[#This Row],[Meter_ID]:[Meter_ID]]&lt;&gt;"",INDEX(Inputs!$BB349:$BM349,,MATCH('Rate Data Calculations'!X$7,Inputs!$BB$4:$BM$4,0)),"")</f>
        <v/>
      </c>
      <c r="Y3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2" s="549"/>
      <c r="ED352" s="549"/>
      <c r="EE352" s="549"/>
      <c r="EF352" s="549"/>
      <c r="EG352" s="549"/>
      <c r="EH352" s="549"/>
      <c r="EI352" s="549"/>
      <c r="EJ352" s="549"/>
      <c r="EK352" s="549"/>
      <c r="EL352" s="549"/>
      <c r="EM352" s="549"/>
      <c r="EN352" s="549"/>
      <c r="EO352" s="549"/>
    </row>
    <row r="353" spans="2:145" x14ac:dyDescent="0.25">
      <c r="B353" s="549" t="str">
        <f>IF(Inputs!BA350&lt;&gt;"",Inputs!BA350,"")</f>
        <v/>
      </c>
      <c r="C353" s="549" t="str">
        <f t="shared" si="15"/>
        <v/>
      </c>
      <c r="D353" s="550" t="str">
        <f>IF($B353&lt;&gt;"",Inputs!AZ350,"")</f>
        <v/>
      </c>
      <c r="E353" s="551" t="str">
        <f>IF(Data_10.2[[#This Row],[Meter_ID]]&lt;&gt;"",IFERROR(SUM(Monthly_Bill_10.2[#This Row]),0),"")</f>
        <v/>
      </c>
      <c r="F353" s="551" t="str">
        <f>IF(Data_10.2[[#This Row],[Meter_ID]]&lt;&gt;"",IFERROR(AVERAGEIF(Monthly_Bill_10.2[#This Row],"&lt;&gt;0"),0),"")</f>
        <v/>
      </c>
      <c r="G353" s="549" t="str">
        <f>IF(Data_10.2[[#This Row],[Meter_ID]]&lt;&gt;"",SUM(Usage_10.2[#This Row]),"")</f>
        <v/>
      </c>
      <c r="H353" s="549" t="str">
        <f>IF(Data_10.2[[#This Row],[Meter_ID]]&lt;&gt;"",IFERROR(AVERAGEIF(Usage_10.2[#This Row],"&lt;&gt;0"),0),"")</f>
        <v/>
      </c>
      <c r="I353" s="552">
        <f>SUM(Usage_10.2[[#This Row],[Jan_Usage]:[Apr_Usage]])+SUM(Usage_10.2[[#This Row],[Nov_Usage]:[Dec_Usage]])</f>
        <v>0</v>
      </c>
      <c r="J353" s="552">
        <f>SUM(Usage_10.2[[#This Row],[May_Usage]:[Oct_Usage]])</f>
        <v>0</v>
      </c>
      <c r="K353" s="552">
        <f>COUNTIF(Usage_10.2[[#This Row],[Jan_Usage]:[Apr_Usage]],"&gt;0")+COUNTIF(Usage_10.2[[#This Row],[Nov_Usage]:[Dec_Usage]],"&gt;0")</f>
        <v>0</v>
      </c>
      <c r="L353" s="552">
        <f>COUNTIF(Usage_10.2[[#This Row],[May_Usage]:[Oct_Usage]],"&gt;0")</f>
        <v>0</v>
      </c>
      <c r="M353" s="549" t="str">
        <f>IF(Data_10.2[[#This Row],[Meter_ID]:[Meter_ID]]&lt;&gt;"",INDEX(Inputs!$BB350:$BM350,,MATCH('Rate Data Calculations'!M$7,Inputs!$BB$4:$BM$4,0)),"")</f>
        <v/>
      </c>
      <c r="N353" s="549" t="str">
        <f>IF(Data_10.2[[#This Row],[Meter_ID]:[Meter_ID]]&lt;&gt;"",INDEX(Inputs!$BB350:$BM350,,MATCH('Rate Data Calculations'!N$7,Inputs!$BB$4:$BM$4,0)),"")</f>
        <v/>
      </c>
      <c r="O353" s="549" t="str">
        <f>IF(Data_10.2[[#This Row],[Meter_ID]:[Meter_ID]]&lt;&gt;"",INDEX(Inputs!$BB350:$BM350,,MATCH('Rate Data Calculations'!O$7,Inputs!$BB$4:$BM$4,0)),"")</f>
        <v/>
      </c>
      <c r="P353" s="549" t="str">
        <f>IF(Data_10.2[[#This Row],[Meter_ID]:[Meter_ID]]&lt;&gt;"",INDEX(Inputs!$BB350:$BM350,,MATCH('Rate Data Calculations'!P$7,Inputs!$BB$4:$BM$4,0)),"")</f>
        <v/>
      </c>
      <c r="Q353" s="549" t="str">
        <f>IF(Data_10.2[[#This Row],[Meter_ID]:[Meter_ID]]&lt;&gt;"",INDEX(Inputs!$BB350:$BM350,,MATCH('Rate Data Calculations'!Q$7,Inputs!$BB$4:$BM$4,0)),"")</f>
        <v/>
      </c>
      <c r="R353" s="549" t="str">
        <f>IF(Data_10.2[[#This Row],[Meter_ID]:[Meter_ID]]&lt;&gt;"",INDEX(Inputs!$BB350:$BM350,,MATCH('Rate Data Calculations'!R$7,Inputs!$BB$4:$BM$4,0)),"")</f>
        <v/>
      </c>
      <c r="S353" s="549" t="str">
        <f>IF(Data_10.2[[#This Row],[Meter_ID]:[Meter_ID]]&lt;&gt;"",INDEX(Inputs!$BB350:$BM350,,MATCH('Rate Data Calculations'!S$7,Inputs!$BB$4:$BM$4,0)),"")</f>
        <v/>
      </c>
      <c r="T353" s="549" t="str">
        <f>IF(Data_10.2[[#This Row],[Meter_ID]:[Meter_ID]]&lt;&gt;"",INDEX(Inputs!$BB350:$BM350,,MATCH('Rate Data Calculations'!T$7,Inputs!$BB$4:$BM$4,0)),"")</f>
        <v/>
      </c>
      <c r="U353" s="549" t="str">
        <f>IF(Data_10.2[[#This Row],[Meter_ID]:[Meter_ID]]&lt;&gt;"",INDEX(Inputs!$BB350:$BM350,,MATCH('Rate Data Calculations'!U$7,Inputs!$BB$4:$BM$4,0)),"")</f>
        <v/>
      </c>
      <c r="V353" s="549" t="str">
        <f>IF(Data_10.2[[#This Row],[Meter_ID]:[Meter_ID]]&lt;&gt;"",INDEX(Inputs!$BB350:$BM350,,MATCH('Rate Data Calculations'!V$7,Inputs!$BB$4:$BM$4,0)),"")</f>
        <v/>
      </c>
      <c r="W353" s="549" t="str">
        <f>IF(Data_10.2[[#This Row],[Meter_ID]:[Meter_ID]]&lt;&gt;"",INDEX(Inputs!$BB350:$BM350,,MATCH('Rate Data Calculations'!W$7,Inputs!$BB$4:$BM$4,0)),"")</f>
        <v/>
      </c>
      <c r="X353" s="549" t="str">
        <f>IF(Data_10.2[[#This Row],[Meter_ID]:[Meter_ID]]&lt;&gt;"",INDEX(Inputs!$BB350:$BM350,,MATCH('Rate Data Calculations'!X$7,Inputs!$BB$4:$BM$4,0)),"")</f>
        <v/>
      </c>
      <c r="Y3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3" s="549"/>
      <c r="ED353" s="549"/>
      <c r="EE353" s="549"/>
      <c r="EF353" s="549"/>
      <c r="EG353" s="549"/>
      <c r="EH353" s="549"/>
      <c r="EI353" s="549"/>
      <c r="EJ353" s="549"/>
      <c r="EK353" s="549"/>
      <c r="EL353" s="549"/>
      <c r="EM353" s="549"/>
      <c r="EN353" s="549"/>
      <c r="EO353" s="549"/>
    </row>
    <row r="354" spans="2:145" x14ac:dyDescent="0.25">
      <c r="B354" s="549" t="str">
        <f>IF(Inputs!BA351&lt;&gt;"",Inputs!BA351,"")</f>
        <v/>
      </c>
      <c r="C354" s="549" t="str">
        <f t="shared" si="15"/>
        <v/>
      </c>
      <c r="D354" s="550" t="str">
        <f>IF($B354&lt;&gt;"",Inputs!AZ351,"")</f>
        <v/>
      </c>
      <c r="E354" s="551" t="str">
        <f>IF(Data_10.2[[#This Row],[Meter_ID]]&lt;&gt;"",IFERROR(SUM(Monthly_Bill_10.2[#This Row]),0),"")</f>
        <v/>
      </c>
      <c r="F354" s="551" t="str">
        <f>IF(Data_10.2[[#This Row],[Meter_ID]]&lt;&gt;"",IFERROR(AVERAGEIF(Monthly_Bill_10.2[#This Row],"&lt;&gt;0"),0),"")</f>
        <v/>
      </c>
      <c r="G354" s="549" t="str">
        <f>IF(Data_10.2[[#This Row],[Meter_ID]]&lt;&gt;"",SUM(Usage_10.2[#This Row]),"")</f>
        <v/>
      </c>
      <c r="H354" s="549" t="str">
        <f>IF(Data_10.2[[#This Row],[Meter_ID]]&lt;&gt;"",IFERROR(AVERAGEIF(Usage_10.2[#This Row],"&lt;&gt;0"),0),"")</f>
        <v/>
      </c>
      <c r="I354" s="552">
        <f>SUM(Usage_10.2[[#This Row],[Jan_Usage]:[Apr_Usage]])+SUM(Usage_10.2[[#This Row],[Nov_Usage]:[Dec_Usage]])</f>
        <v>0</v>
      </c>
      <c r="J354" s="552">
        <f>SUM(Usage_10.2[[#This Row],[May_Usage]:[Oct_Usage]])</f>
        <v>0</v>
      </c>
      <c r="K354" s="552">
        <f>COUNTIF(Usage_10.2[[#This Row],[Jan_Usage]:[Apr_Usage]],"&gt;0")+COUNTIF(Usage_10.2[[#This Row],[Nov_Usage]:[Dec_Usage]],"&gt;0")</f>
        <v>0</v>
      </c>
      <c r="L354" s="552">
        <f>COUNTIF(Usage_10.2[[#This Row],[May_Usage]:[Oct_Usage]],"&gt;0")</f>
        <v>0</v>
      </c>
      <c r="M354" s="549" t="str">
        <f>IF(Data_10.2[[#This Row],[Meter_ID]:[Meter_ID]]&lt;&gt;"",INDEX(Inputs!$BB351:$BM351,,MATCH('Rate Data Calculations'!M$7,Inputs!$BB$4:$BM$4,0)),"")</f>
        <v/>
      </c>
      <c r="N354" s="549" t="str">
        <f>IF(Data_10.2[[#This Row],[Meter_ID]:[Meter_ID]]&lt;&gt;"",INDEX(Inputs!$BB351:$BM351,,MATCH('Rate Data Calculations'!N$7,Inputs!$BB$4:$BM$4,0)),"")</f>
        <v/>
      </c>
      <c r="O354" s="549" t="str">
        <f>IF(Data_10.2[[#This Row],[Meter_ID]:[Meter_ID]]&lt;&gt;"",INDEX(Inputs!$BB351:$BM351,,MATCH('Rate Data Calculations'!O$7,Inputs!$BB$4:$BM$4,0)),"")</f>
        <v/>
      </c>
      <c r="P354" s="549" t="str">
        <f>IF(Data_10.2[[#This Row],[Meter_ID]:[Meter_ID]]&lt;&gt;"",INDEX(Inputs!$BB351:$BM351,,MATCH('Rate Data Calculations'!P$7,Inputs!$BB$4:$BM$4,0)),"")</f>
        <v/>
      </c>
      <c r="Q354" s="549" t="str">
        <f>IF(Data_10.2[[#This Row],[Meter_ID]:[Meter_ID]]&lt;&gt;"",INDEX(Inputs!$BB351:$BM351,,MATCH('Rate Data Calculations'!Q$7,Inputs!$BB$4:$BM$4,0)),"")</f>
        <v/>
      </c>
      <c r="R354" s="549" t="str">
        <f>IF(Data_10.2[[#This Row],[Meter_ID]:[Meter_ID]]&lt;&gt;"",INDEX(Inputs!$BB351:$BM351,,MATCH('Rate Data Calculations'!R$7,Inputs!$BB$4:$BM$4,0)),"")</f>
        <v/>
      </c>
      <c r="S354" s="549" t="str">
        <f>IF(Data_10.2[[#This Row],[Meter_ID]:[Meter_ID]]&lt;&gt;"",INDEX(Inputs!$BB351:$BM351,,MATCH('Rate Data Calculations'!S$7,Inputs!$BB$4:$BM$4,0)),"")</f>
        <v/>
      </c>
      <c r="T354" s="549" t="str">
        <f>IF(Data_10.2[[#This Row],[Meter_ID]:[Meter_ID]]&lt;&gt;"",INDEX(Inputs!$BB351:$BM351,,MATCH('Rate Data Calculations'!T$7,Inputs!$BB$4:$BM$4,0)),"")</f>
        <v/>
      </c>
      <c r="U354" s="549" t="str">
        <f>IF(Data_10.2[[#This Row],[Meter_ID]:[Meter_ID]]&lt;&gt;"",INDEX(Inputs!$BB351:$BM351,,MATCH('Rate Data Calculations'!U$7,Inputs!$BB$4:$BM$4,0)),"")</f>
        <v/>
      </c>
      <c r="V354" s="549" t="str">
        <f>IF(Data_10.2[[#This Row],[Meter_ID]:[Meter_ID]]&lt;&gt;"",INDEX(Inputs!$BB351:$BM351,,MATCH('Rate Data Calculations'!V$7,Inputs!$BB$4:$BM$4,0)),"")</f>
        <v/>
      </c>
      <c r="W354" s="549" t="str">
        <f>IF(Data_10.2[[#This Row],[Meter_ID]:[Meter_ID]]&lt;&gt;"",INDEX(Inputs!$BB351:$BM351,,MATCH('Rate Data Calculations'!W$7,Inputs!$BB$4:$BM$4,0)),"")</f>
        <v/>
      </c>
      <c r="X354" s="549" t="str">
        <f>IF(Data_10.2[[#This Row],[Meter_ID]:[Meter_ID]]&lt;&gt;"",INDEX(Inputs!$BB351:$BM351,,MATCH('Rate Data Calculations'!X$7,Inputs!$BB$4:$BM$4,0)),"")</f>
        <v/>
      </c>
      <c r="Y3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4" s="549"/>
      <c r="ED354" s="549"/>
      <c r="EE354" s="549"/>
      <c r="EF354" s="549"/>
      <c r="EG354" s="549"/>
      <c r="EH354" s="549"/>
      <c r="EI354" s="549"/>
      <c r="EJ354" s="549"/>
      <c r="EK354" s="549"/>
      <c r="EL354" s="549"/>
      <c r="EM354" s="549"/>
      <c r="EN354" s="549"/>
      <c r="EO354" s="549"/>
    </row>
    <row r="355" spans="2:145" x14ac:dyDescent="0.25">
      <c r="B355" s="549" t="str">
        <f>IF(Inputs!BA352&lt;&gt;"",Inputs!BA352,"")</f>
        <v/>
      </c>
      <c r="C355" s="549" t="str">
        <f t="shared" si="15"/>
        <v/>
      </c>
      <c r="D355" s="550" t="str">
        <f>IF($B355&lt;&gt;"",Inputs!AZ352,"")</f>
        <v/>
      </c>
      <c r="E355" s="551" t="str">
        <f>IF(Data_10.2[[#This Row],[Meter_ID]]&lt;&gt;"",IFERROR(SUM(Monthly_Bill_10.2[#This Row]),0),"")</f>
        <v/>
      </c>
      <c r="F355" s="551" t="str">
        <f>IF(Data_10.2[[#This Row],[Meter_ID]]&lt;&gt;"",IFERROR(AVERAGEIF(Monthly_Bill_10.2[#This Row],"&lt;&gt;0"),0),"")</f>
        <v/>
      </c>
      <c r="G355" s="549" t="str">
        <f>IF(Data_10.2[[#This Row],[Meter_ID]]&lt;&gt;"",SUM(Usage_10.2[#This Row]),"")</f>
        <v/>
      </c>
      <c r="H355" s="549" t="str">
        <f>IF(Data_10.2[[#This Row],[Meter_ID]]&lt;&gt;"",IFERROR(AVERAGEIF(Usage_10.2[#This Row],"&lt;&gt;0"),0),"")</f>
        <v/>
      </c>
      <c r="I355" s="552">
        <f>SUM(Usage_10.2[[#This Row],[Jan_Usage]:[Apr_Usage]])+SUM(Usage_10.2[[#This Row],[Nov_Usage]:[Dec_Usage]])</f>
        <v>0</v>
      </c>
      <c r="J355" s="552">
        <f>SUM(Usage_10.2[[#This Row],[May_Usage]:[Oct_Usage]])</f>
        <v>0</v>
      </c>
      <c r="K355" s="552">
        <f>COUNTIF(Usage_10.2[[#This Row],[Jan_Usage]:[Apr_Usage]],"&gt;0")+COUNTIF(Usage_10.2[[#This Row],[Nov_Usage]:[Dec_Usage]],"&gt;0")</f>
        <v>0</v>
      </c>
      <c r="L355" s="552">
        <f>COUNTIF(Usage_10.2[[#This Row],[May_Usage]:[Oct_Usage]],"&gt;0")</f>
        <v>0</v>
      </c>
      <c r="M355" s="549" t="str">
        <f>IF(Data_10.2[[#This Row],[Meter_ID]:[Meter_ID]]&lt;&gt;"",INDEX(Inputs!$BB352:$BM352,,MATCH('Rate Data Calculations'!M$7,Inputs!$BB$4:$BM$4,0)),"")</f>
        <v/>
      </c>
      <c r="N355" s="549" t="str">
        <f>IF(Data_10.2[[#This Row],[Meter_ID]:[Meter_ID]]&lt;&gt;"",INDEX(Inputs!$BB352:$BM352,,MATCH('Rate Data Calculations'!N$7,Inputs!$BB$4:$BM$4,0)),"")</f>
        <v/>
      </c>
      <c r="O355" s="549" t="str">
        <f>IF(Data_10.2[[#This Row],[Meter_ID]:[Meter_ID]]&lt;&gt;"",INDEX(Inputs!$BB352:$BM352,,MATCH('Rate Data Calculations'!O$7,Inputs!$BB$4:$BM$4,0)),"")</f>
        <v/>
      </c>
      <c r="P355" s="549" t="str">
        <f>IF(Data_10.2[[#This Row],[Meter_ID]:[Meter_ID]]&lt;&gt;"",INDEX(Inputs!$BB352:$BM352,,MATCH('Rate Data Calculations'!P$7,Inputs!$BB$4:$BM$4,0)),"")</f>
        <v/>
      </c>
      <c r="Q355" s="549" t="str">
        <f>IF(Data_10.2[[#This Row],[Meter_ID]:[Meter_ID]]&lt;&gt;"",INDEX(Inputs!$BB352:$BM352,,MATCH('Rate Data Calculations'!Q$7,Inputs!$BB$4:$BM$4,0)),"")</f>
        <v/>
      </c>
      <c r="R355" s="549" t="str">
        <f>IF(Data_10.2[[#This Row],[Meter_ID]:[Meter_ID]]&lt;&gt;"",INDEX(Inputs!$BB352:$BM352,,MATCH('Rate Data Calculations'!R$7,Inputs!$BB$4:$BM$4,0)),"")</f>
        <v/>
      </c>
      <c r="S355" s="549" t="str">
        <f>IF(Data_10.2[[#This Row],[Meter_ID]:[Meter_ID]]&lt;&gt;"",INDEX(Inputs!$BB352:$BM352,,MATCH('Rate Data Calculations'!S$7,Inputs!$BB$4:$BM$4,0)),"")</f>
        <v/>
      </c>
      <c r="T355" s="549" t="str">
        <f>IF(Data_10.2[[#This Row],[Meter_ID]:[Meter_ID]]&lt;&gt;"",INDEX(Inputs!$BB352:$BM352,,MATCH('Rate Data Calculations'!T$7,Inputs!$BB$4:$BM$4,0)),"")</f>
        <v/>
      </c>
      <c r="U355" s="549" t="str">
        <f>IF(Data_10.2[[#This Row],[Meter_ID]:[Meter_ID]]&lt;&gt;"",INDEX(Inputs!$BB352:$BM352,,MATCH('Rate Data Calculations'!U$7,Inputs!$BB$4:$BM$4,0)),"")</f>
        <v/>
      </c>
      <c r="V355" s="549" t="str">
        <f>IF(Data_10.2[[#This Row],[Meter_ID]:[Meter_ID]]&lt;&gt;"",INDEX(Inputs!$BB352:$BM352,,MATCH('Rate Data Calculations'!V$7,Inputs!$BB$4:$BM$4,0)),"")</f>
        <v/>
      </c>
      <c r="W355" s="549" t="str">
        <f>IF(Data_10.2[[#This Row],[Meter_ID]:[Meter_ID]]&lt;&gt;"",INDEX(Inputs!$BB352:$BM352,,MATCH('Rate Data Calculations'!W$7,Inputs!$BB$4:$BM$4,0)),"")</f>
        <v/>
      </c>
      <c r="X355" s="549" t="str">
        <f>IF(Data_10.2[[#This Row],[Meter_ID]:[Meter_ID]]&lt;&gt;"",INDEX(Inputs!$BB352:$BM352,,MATCH('Rate Data Calculations'!X$7,Inputs!$BB$4:$BM$4,0)),"")</f>
        <v/>
      </c>
      <c r="Y3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5" s="549"/>
      <c r="ED355" s="549"/>
      <c r="EE355" s="549"/>
      <c r="EF355" s="549"/>
      <c r="EG355" s="549"/>
      <c r="EH355" s="549"/>
      <c r="EI355" s="549"/>
      <c r="EJ355" s="549"/>
      <c r="EK355" s="549"/>
      <c r="EL355" s="549"/>
      <c r="EM355" s="549"/>
      <c r="EN355" s="549"/>
      <c r="EO355" s="549"/>
    </row>
    <row r="356" spans="2:145" x14ac:dyDescent="0.25">
      <c r="B356" s="549" t="str">
        <f>IF(Inputs!BA353&lt;&gt;"",Inputs!BA353,"")</f>
        <v/>
      </c>
      <c r="C356" s="549" t="str">
        <f t="shared" si="15"/>
        <v/>
      </c>
      <c r="D356" s="550" t="str">
        <f>IF($B356&lt;&gt;"",Inputs!AZ353,"")</f>
        <v/>
      </c>
      <c r="E356" s="551" t="str">
        <f>IF(Data_10.2[[#This Row],[Meter_ID]]&lt;&gt;"",IFERROR(SUM(Monthly_Bill_10.2[#This Row]),0),"")</f>
        <v/>
      </c>
      <c r="F356" s="551" t="str">
        <f>IF(Data_10.2[[#This Row],[Meter_ID]]&lt;&gt;"",IFERROR(AVERAGEIF(Monthly_Bill_10.2[#This Row],"&lt;&gt;0"),0),"")</f>
        <v/>
      </c>
      <c r="G356" s="549" t="str">
        <f>IF(Data_10.2[[#This Row],[Meter_ID]]&lt;&gt;"",SUM(Usage_10.2[#This Row]),"")</f>
        <v/>
      </c>
      <c r="H356" s="549" t="str">
        <f>IF(Data_10.2[[#This Row],[Meter_ID]]&lt;&gt;"",IFERROR(AVERAGEIF(Usage_10.2[#This Row],"&lt;&gt;0"),0),"")</f>
        <v/>
      </c>
      <c r="I356" s="552">
        <f>SUM(Usage_10.2[[#This Row],[Jan_Usage]:[Apr_Usage]])+SUM(Usage_10.2[[#This Row],[Nov_Usage]:[Dec_Usage]])</f>
        <v>0</v>
      </c>
      <c r="J356" s="552">
        <f>SUM(Usage_10.2[[#This Row],[May_Usage]:[Oct_Usage]])</f>
        <v>0</v>
      </c>
      <c r="K356" s="552">
        <f>COUNTIF(Usage_10.2[[#This Row],[Jan_Usage]:[Apr_Usage]],"&gt;0")+COUNTIF(Usage_10.2[[#This Row],[Nov_Usage]:[Dec_Usage]],"&gt;0")</f>
        <v>0</v>
      </c>
      <c r="L356" s="552">
        <f>COUNTIF(Usage_10.2[[#This Row],[May_Usage]:[Oct_Usage]],"&gt;0")</f>
        <v>0</v>
      </c>
      <c r="M356" s="549" t="str">
        <f>IF(Data_10.2[[#This Row],[Meter_ID]:[Meter_ID]]&lt;&gt;"",INDEX(Inputs!$BB353:$BM353,,MATCH('Rate Data Calculations'!M$7,Inputs!$BB$4:$BM$4,0)),"")</f>
        <v/>
      </c>
      <c r="N356" s="549" t="str">
        <f>IF(Data_10.2[[#This Row],[Meter_ID]:[Meter_ID]]&lt;&gt;"",INDEX(Inputs!$BB353:$BM353,,MATCH('Rate Data Calculations'!N$7,Inputs!$BB$4:$BM$4,0)),"")</f>
        <v/>
      </c>
      <c r="O356" s="549" t="str">
        <f>IF(Data_10.2[[#This Row],[Meter_ID]:[Meter_ID]]&lt;&gt;"",INDEX(Inputs!$BB353:$BM353,,MATCH('Rate Data Calculations'!O$7,Inputs!$BB$4:$BM$4,0)),"")</f>
        <v/>
      </c>
      <c r="P356" s="549" t="str">
        <f>IF(Data_10.2[[#This Row],[Meter_ID]:[Meter_ID]]&lt;&gt;"",INDEX(Inputs!$BB353:$BM353,,MATCH('Rate Data Calculations'!P$7,Inputs!$BB$4:$BM$4,0)),"")</f>
        <v/>
      </c>
      <c r="Q356" s="549" t="str">
        <f>IF(Data_10.2[[#This Row],[Meter_ID]:[Meter_ID]]&lt;&gt;"",INDEX(Inputs!$BB353:$BM353,,MATCH('Rate Data Calculations'!Q$7,Inputs!$BB$4:$BM$4,0)),"")</f>
        <v/>
      </c>
      <c r="R356" s="549" t="str">
        <f>IF(Data_10.2[[#This Row],[Meter_ID]:[Meter_ID]]&lt;&gt;"",INDEX(Inputs!$BB353:$BM353,,MATCH('Rate Data Calculations'!R$7,Inputs!$BB$4:$BM$4,0)),"")</f>
        <v/>
      </c>
      <c r="S356" s="549" t="str">
        <f>IF(Data_10.2[[#This Row],[Meter_ID]:[Meter_ID]]&lt;&gt;"",INDEX(Inputs!$BB353:$BM353,,MATCH('Rate Data Calculations'!S$7,Inputs!$BB$4:$BM$4,0)),"")</f>
        <v/>
      </c>
      <c r="T356" s="549" t="str">
        <f>IF(Data_10.2[[#This Row],[Meter_ID]:[Meter_ID]]&lt;&gt;"",INDEX(Inputs!$BB353:$BM353,,MATCH('Rate Data Calculations'!T$7,Inputs!$BB$4:$BM$4,0)),"")</f>
        <v/>
      </c>
      <c r="U356" s="549" t="str">
        <f>IF(Data_10.2[[#This Row],[Meter_ID]:[Meter_ID]]&lt;&gt;"",INDEX(Inputs!$BB353:$BM353,,MATCH('Rate Data Calculations'!U$7,Inputs!$BB$4:$BM$4,0)),"")</f>
        <v/>
      </c>
      <c r="V356" s="549" t="str">
        <f>IF(Data_10.2[[#This Row],[Meter_ID]:[Meter_ID]]&lt;&gt;"",INDEX(Inputs!$BB353:$BM353,,MATCH('Rate Data Calculations'!V$7,Inputs!$BB$4:$BM$4,0)),"")</f>
        <v/>
      </c>
      <c r="W356" s="549" t="str">
        <f>IF(Data_10.2[[#This Row],[Meter_ID]:[Meter_ID]]&lt;&gt;"",INDEX(Inputs!$BB353:$BM353,,MATCH('Rate Data Calculations'!W$7,Inputs!$BB$4:$BM$4,0)),"")</f>
        <v/>
      </c>
      <c r="X356" s="549" t="str">
        <f>IF(Data_10.2[[#This Row],[Meter_ID]:[Meter_ID]]&lt;&gt;"",INDEX(Inputs!$BB353:$BM353,,MATCH('Rate Data Calculations'!X$7,Inputs!$BB$4:$BM$4,0)),"")</f>
        <v/>
      </c>
      <c r="Y3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6" s="549"/>
      <c r="ED356" s="549"/>
      <c r="EE356" s="549"/>
      <c r="EF356" s="549"/>
      <c r="EG356" s="549"/>
      <c r="EH356" s="549"/>
      <c r="EI356" s="549"/>
      <c r="EJ356" s="549"/>
      <c r="EK356" s="549"/>
      <c r="EL356" s="549"/>
      <c r="EM356" s="549"/>
      <c r="EN356" s="549"/>
      <c r="EO356" s="549"/>
    </row>
    <row r="357" spans="2:145" x14ac:dyDescent="0.25">
      <c r="B357" s="549" t="str">
        <f>IF(Inputs!BA354&lt;&gt;"",Inputs!BA354,"")</f>
        <v/>
      </c>
      <c r="C357" s="549" t="str">
        <f t="shared" si="15"/>
        <v/>
      </c>
      <c r="D357" s="550" t="str">
        <f>IF($B357&lt;&gt;"",Inputs!AZ354,"")</f>
        <v/>
      </c>
      <c r="E357" s="551" t="str">
        <f>IF(Data_10.2[[#This Row],[Meter_ID]]&lt;&gt;"",IFERROR(SUM(Monthly_Bill_10.2[#This Row]),0),"")</f>
        <v/>
      </c>
      <c r="F357" s="551" t="str">
        <f>IF(Data_10.2[[#This Row],[Meter_ID]]&lt;&gt;"",IFERROR(AVERAGEIF(Monthly_Bill_10.2[#This Row],"&lt;&gt;0"),0),"")</f>
        <v/>
      </c>
      <c r="G357" s="549" t="str">
        <f>IF(Data_10.2[[#This Row],[Meter_ID]]&lt;&gt;"",SUM(Usage_10.2[#This Row]),"")</f>
        <v/>
      </c>
      <c r="H357" s="549" t="str">
        <f>IF(Data_10.2[[#This Row],[Meter_ID]]&lt;&gt;"",IFERROR(AVERAGEIF(Usage_10.2[#This Row],"&lt;&gt;0"),0),"")</f>
        <v/>
      </c>
      <c r="I357" s="552">
        <f>SUM(Usage_10.2[[#This Row],[Jan_Usage]:[Apr_Usage]])+SUM(Usage_10.2[[#This Row],[Nov_Usage]:[Dec_Usage]])</f>
        <v>0</v>
      </c>
      <c r="J357" s="552">
        <f>SUM(Usage_10.2[[#This Row],[May_Usage]:[Oct_Usage]])</f>
        <v>0</v>
      </c>
      <c r="K357" s="552">
        <f>COUNTIF(Usage_10.2[[#This Row],[Jan_Usage]:[Apr_Usage]],"&gt;0")+COUNTIF(Usage_10.2[[#This Row],[Nov_Usage]:[Dec_Usage]],"&gt;0")</f>
        <v>0</v>
      </c>
      <c r="L357" s="552">
        <f>COUNTIF(Usage_10.2[[#This Row],[May_Usage]:[Oct_Usage]],"&gt;0")</f>
        <v>0</v>
      </c>
      <c r="M357" s="549" t="str">
        <f>IF(Data_10.2[[#This Row],[Meter_ID]:[Meter_ID]]&lt;&gt;"",INDEX(Inputs!$BB354:$BM354,,MATCH('Rate Data Calculations'!M$7,Inputs!$BB$4:$BM$4,0)),"")</f>
        <v/>
      </c>
      <c r="N357" s="549" t="str">
        <f>IF(Data_10.2[[#This Row],[Meter_ID]:[Meter_ID]]&lt;&gt;"",INDEX(Inputs!$BB354:$BM354,,MATCH('Rate Data Calculations'!N$7,Inputs!$BB$4:$BM$4,0)),"")</f>
        <v/>
      </c>
      <c r="O357" s="549" t="str">
        <f>IF(Data_10.2[[#This Row],[Meter_ID]:[Meter_ID]]&lt;&gt;"",INDEX(Inputs!$BB354:$BM354,,MATCH('Rate Data Calculations'!O$7,Inputs!$BB$4:$BM$4,0)),"")</f>
        <v/>
      </c>
      <c r="P357" s="549" t="str">
        <f>IF(Data_10.2[[#This Row],[Meter_ID]:[Meter_ID]]&lt;&gt;"",INDEX(Inputs!$BB354:$BM354,,MATCH('Rate Data Calculations'!P$7,Inputs!$BB$4:$BM$4,0)),"")</f>
        <v/>
      </c>
      <c r="Q357" s="549" t="str">
        <f>IF(Data_10.2[[#This Row],[Meter_ID]:[Meter_ID]]&lt;&gt;"",INDEX(Inputs!$BB354:$BM354,,MATCH('Rate Data Calculations'!Q$7,Inputs!$BB$4:$BM$4,0)),"")</f>
        <v/>
      </c>
      <c r="R357" s="549" t="str">
        <f>IF(Data_10.2[[#This Row],[Meter_ID]:[Meter_ID]]&lt;&gt;"",INDEX(Inputs!$BB354:$BM354,,MATCH('Rate Data Calculations'!R$7,Inputs!$BB$4:$BM$4,0)),"")</f>
        <v/>
      </c>
      <c r="S357" s="549" t="str">
        <f>IF(Data_10.2[[#This Row],[Meter_ID]:[Meter_ID]]&lt;&gt;"",INDEX(Inputs!$BB354:$BM354,,MATCH('Rate Data Calculations'!S$7,Inputs!$BB$4:$BM$4,0)),"")</f>
        <v/>
      </c>
      <c r="T357" s="549" t="str">
        <f>IF(Data_10.2[[#This Row],[Meter_ID]:[Meter_ID]]&lt;&gt;"",INDEX(Inputs!$BB354:$BM354,,MATCH('Rate Data Calculations'!T$7,Inputs!$BB$4:$BM$4,0)),"")</f>
        <v/>
      </c>
      <c r="U357" s="549" t="str">
        <f>IF(Data_10.2[[#This Row],[Meter_ID]:[Meter_ID]]&lt;&gt;"",INDEX(Inputs!$BB354:$BM354,,MATCH('Rate Data Calculations'!U$7,Inputs!$BB$4:$BM$4,0)),"")</f>
        <v/>
      </c>
      <c r="V357" s="549" t="str">
        <f>IF(Data_10.2[[#This Row],[Meter_ID]:[Meter_ID]]&lt;&gt;"",INDEX(Inputs!$BB354:$BM354,,MATCH('Rate Data Calculations'!V$7,Inputs!$BB$4:$BM$4,0)),"")</f>
        <v/>
      </c>
      <c r="W357" s="549" t="str">
        <f>IF(Data_10.2[[#This Row],[Meter_ID]:[Meter_ID]]&lt;&gt;"",INDEX(Inputs!$BB354:$BM354,,MATCH('Rate Data Calculations'!W$7,Inputs!$BB$4:$BM$4,0)),"")</f>
        <v/>
      </c>
      <c r="X357" s="549" t="str">
        <f>IF(Data_10.2[[#This Row],[Meter_ID]:[Meter_ID]]&lt;&gt;"",INDEX(Inputs!$BB354:$BM354,,MATCH('Rate Data Calculations'!X$7,Inputs!$BB$4:$BM$4,0)),"")</f>
        <v/>
      </c>
      <c r="Y3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7" s="549"/>
      <c r="ED357" s="549"/>
      <c r="EE357" s="549"/>
      <c r="EF357" s="549"/>
      <c r="EG357" s="549"/>
      <c r="EH357" s="549"/>
      <c r="EI357" s="549"/>
      <c r="EJ357" s="549"/>
      <c r="EK357" s="549"/>
      <c r="EL357" s="549"/>
      <c r="EM357" s="549"/>
      <c r="EN357" s="549"/>
      <c r="EO357" s="549"/>
    </row>
    <row r="358" spans="2:145" x14ac:dyDescent="0.25">
      <c r="B358" s="549" t="str">
        <f>IF(Inputs!BA355&lt;&gt;"",Inputs!BA355,"")</f>
        <v/>
      </c>
      <c r="C358" s="549" t="str">
        <f t="shared" si="15"/>
        <v/>
      </c>
      <c r="D358" s="550" t="str">
        <f>IF($B358&lt;&gt;"",Inputs!AZ355,"")</f>
        <v/>
      </c>
      <c r="E358" s="551" t="str">
        <f>IF(Data_10.2[[#This Row],[Meter_ID]]&lt;&gt;"",IFERROR(SUM(Monthly_Bill_10.2[#This Row]),0),"")</f>
        <v/>
      </c>
      <c r="F358" s="551" t="str">
        <f>IF(Data_10.2[[#This Row],[Meter_ID]]&lt;&gt;"",IFERROR(AVERAGEIF(Monthly_Bill_10.2[#This Row],"&lt;&gt;0"),0),"")</f>
        <v/>
      </c>
      <c r="G358" s="549" t="str">
        <f>IF(Data_10.2[[#This Row],[Meter_ID]]&lt;&gt;"",SUM(Usage_10.2[#This Row]),"")</f>
        <v/>
      </c>
      <c r="H358" s="549" t="str">
        <f>IF(Data_10.2[[#This Row],[Meter_ID]]&lt;&gt;"",IFERROR(AVERAGEIF(Usage_10.2[#This Row],"&lt;&gt;0"),0),"")</f>
        <v/>
      </c>
      <c r="I358" s="552">
        <f>SUM(Usage_10.2[[#This Row],[Jan_Usage]:[Apr_Usage]])+SUM(Usage_10.2[[#This Row],[Nov_Usage]:[Dec_Usage]])</f>
        <v>0</v>
      </c>
      <c r="J358" s="552">
        <f>SUM(Usage_10.2[[#This Row],[May_Usage]:[Oct_Usage]])</f>
        <v>0</v>
      </c>
      <c r="K358" s="552">
        <f>COUNTIF(Usage_10.2[[#This Row],[Jan_Usage]:[Apr_Usage]],"&gt;0")+COUNTIF(Usage_10.2[[#This Row],[Nov_Usage]:[Dec_Usage]],"&gt;0")</f>
        <v>0</v>
      </c>
      <c r="L358" s="552">
        <f>COUNTIF(Usage_10.2[[#This Row],[May_Usage]:[Oct_Usage]],"&gt;0")</f>
        <v>0</v>
      </c>
      <c r="M358" s="549" t="str">
        <f>IF(Data_10.2[[#This Row],[Meter_ID]:[Meter_ID]]&lt;&gt;"",INDEX(Inputs!$BB355:$BM355,,MATCH('Rate Data Calculations'!M$7,Inputs!$BB$4:$BM$4,0)),"")</f>
        <v/>
      </c>
      <c r="N358" s="549" t="str">
        <f>IF(Data_10.2[[#This Row],[Meter_ID]:[Meter_ID]]&lt;&gt;"",INDEX(Inputs!$BB355:$BM355,,MATCH('Rate Data Calculations'!N$7,Inputs!$BB$4:$BM$4,0)),"")</f>
        <v/>
      </c>
      <c r="O358" s="549" t="str">
        <f>IF(Data_10.2[[#This Row],[Meter_ID]:[Meter_ID]]&lt;&gt;"",INDEX(Inputs!$BB355:$BM355,,MATCH('Rate Data Calculations'!O$7,Inputs!$BB$4:$BM$4,0)),"")</f>
        <v/>
      </c>
      <c r="P358" s="549" t="str">
        <f>IF(Data_10.2[[#This Row],[Meter_ID]:[Meter_ID]]&lt;&gt;"",INDEX(Inputs!$BB355:$BM355,,MATCH('Rate Data Calculations'!P$7,Inputs!$BB$4:$BM$4,0)),"")</f>
        <v/>
      </c>
      <c r="Q358" s="549" t="str">
        <f>IF(Data_10.2[[#This Row],[Meter_ID]:[Meter_ID]]&lt;&gt;"",INDEX(Inputs!$BB355:$BM355,,MATCH('Rate Data Calculations'!Q$7,Inputs!$BB$4:$BM$4,0)),"")</f>
        <v/>
      </c>
      <c r="R358" s="549" t="str">
        <f>IF(Data_10.2[[#This Row],[Meter_ID]:[Meter_ID]]&lt;&gt;"",INDEX(Inputs!$BB355:$BM355,,MATCH('Rate Data Calculations'!R$7,Inputs!$BB$4:$BM$4,0)),"")</f>
        <v/>
      </c>
      <c r="S358" s="549" t="str">
        <f>IF(Data_10.2[[#This Row],[Meter_ID]:[Meter_ID]]&lt;&gt;"",INDEX(Inputs!$BB355:$BM355,,MATCH('Rate Data Calculations'!S$7,Inputs!$BB$4:$BM$4,0)),"")</f>
        <v/>
      </c>
      <c r="T358" s="549" t="str">
        <f>IF(Data_10.2[[#This Row],[Meter_ID]:[Meter_ID]]&lt;&gt;"",INDEX(Inputs!$BB355:$BM355,,MATCH('Rate Data Calculations'!T$7,Inputs!$BB$4:$BM$4,0)),"")</f>
        <v/>
      </c>
      <c r="U358" s="549" t="str">
        <f>IF(Data_10.2[[#This Row],[Meter_ID]:[Meter_ID]]&lt;&gt;"",INDEX(Inputs!$BB355:$BM355,,MATCH('Rate Data Calculations'!U$7,Inputs!$BB$4:$BM$4,0)),"")</f>
        <v/>
      </c>
      <c r="V358" s="549" t="str">
        <f>IF(Data_10.2[[#This Row],[Meter_ID]:[Meter_ID]]&lt;&gt;"",INDEX(Inputs!$BB355:$BM355,,MATCH('Rate Data Calculations'!V$7,Inputs!$BB$4:$BM$4,0)),"")</f>
        <v/>
      </c>
      <c r="W358" s="549" t="str">
        <f>IF(Data_10.2[[#This Row],[Meter_ID]:[Meter_ID]]&lt;&gt;"",INDEX(Inputs!$BB355:$BM355,,MATCH('Rate Data Calculations'!W$7,Inputs!$BB$4:$BM$4,0)),"")</f>
        <v/>
      </c>
      <c r="X358" s="549" t="str">
        <f>IF(Data_10.2[[#This Row],[Meter_ID]:[Meter_ID]]&lt;&gt;"",INDEX(Inputs!$BB355:$BM355,,MATCH('Rate Data Calculations'!X$7,Inputs!$BB$4:$BM$4,0)),"")</f>
        <v/>
      </c>
      <c r="Y3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8" s="549"/>
      <c r="ED358" s="549"/>
      <c r="EE358" s="549"/>
      <c r="EF358" s="549"/>
      <c r="EG358" s="549"/>
      <c r="EH358" s="549"/>
      <c r="EI358" s="549"/>
      <c r="EJ358" s="549"/>
      <c r="EK358" s="549"/>
      <c r="EL358" s="549"/>
      <c r="EM358" s="549"/>
      <c r="EN358" s="549"/>
      <c r="EO358" s="549"/>
    </row>
    <row r="359" spans="2:145" x14ac:dyDescent="0.25">
      <c r="B359" s="549" t="str">
        <f>IF(Inputs!BA356&lt;&gt;"",Inputs!BA356,"")</f>
        <v/>
      </c>
      <c r="C359" s="549" t="str">
        <f t="shared" si="15"/>
        <v/>
      </c>
      <c r="D359" s="550" t="str">
        <f>IF($B359&lt;&gt;"",Inputs!AZ356,"")</f>
        <v/>
      </c>
      <c r="E359" s="551" t="str">
        <f>IF(Data_10.2[[#This Row],[Meter_ID]]&lt;&gt;"",IFERROR(SUM(Monthly_Bill_10.2[#This Row]),0),"")</f>
        <v/>
      </c>
      <c r="F359" s="551" t="str">
        <f>IF(Data_10.2[[#This Row],[Meter_ID]]&lt;&gt;"",IFERROR(AVERAGEIF(Monthly_Bill_10.2[#This Row],"&lt;&gt;0"),0),"")</f>
        <v/>
      </c>
      <c r="G359" s="549" t="str">
        <f>IF(Data_10.2[[#This Row],[Meter_ID]]&lt;&gt;"",SUM(Usage_10.2[#This Row]),"")</f>
        <v/>
      </c>
      <c r="H359" s="549" t="str">
        <f>IF(Data_10.2[[#This Row],[Meter_ID]]&lt;&gt;"",IFERROR(AVERAGEIF(Usage_10.2[#This Row],"&lt;&gt;0"),0),"")</f>
        <v/>
      </c>
      <c r="I359" s="552">
        <f>SUM(Usage_10.2[[#This Row],[Jan_Usage]:[Apr_Usage]])+SUM(Usage_10.2[[#This Row],[Nov_Usage]:[Dec_Usage]])</f>
        <v>0</v>
      </c>
      <c r="J359" s="552">
        <f>SUM(Usage_10.2[[#This Row],[May_Usage]:[Oct_Usage]])</f>
        <v>0</v>
      </c>
      <c r="K359" s="552">
        <f>COUNTIF(Usage_10.2[[#This Row],[Jan_Usage]:[Apr_Usage]],"&gt;0")+COUNTIF(Usage_10.2[[#This Row],[Nov_Usage]:[Dec_Usage]],"&gt;0")</f>
        <v>0</v>
      </c>
      <c r="L359" s="552">
        <f>COUNTIF(Usage_10.2[[#This Row],[May_Usage]:[Oct_Usage]],"&gt;0")</f>
        <v>0</v>
      </c>
      <c r="M359" s="549" t="str">
        <f>IF(Data_10.2[[#This Row],[Meter_ID]:[Meter_ID]]&lt;&gt;"",INDEX(Inputs!$BB356:$BM356,,MATCH('Rate Data Calculations'!M$7,Inputs!$BB$4:$BM$4,0)),"")</f>
        <v/>
      </c>
      <c r="N359" s="549" t="str">
        <f>IF(Data_10.2[[#This Row],[Meter_ID]:[Meter_ID]]&lt;&gt;"",INDEX(Inputs!$BB356:$BM356,,MATCH('Rate Data Calculations'!N$7,Inputs!$BB$4:$BM$4,0)),"")</f>
        <v/>
      </c>
      <c r="O359" s="549" t="str">
        <f>IF(Data_10.2[[#This Row],[Meter_ID]:[Meter_ID]]&lt;&gt;"",INDEX(Inputs!$BB356:$BM356,,MATCH('Rate Data Calculations'!O$7,Inputs!$BB$4:$BM$4,0)),"")</f>
        <v/>
      </c>
      <c r="P359" s="549" t="str">
        <f>IF(Data_10.2[[#This Row],[Meter_ID]:[Meter_ID]]&lt;&gt;"",INDEX(Inputs!$BB356:$BM356,,MATCH('Rate Data Calculations'!P$7,Inputs!$BB$4:$BM$4,0)),"")</f>
        <v/>
      </c>
      <c r="Q359" s="549" t="str">
        <f>IF(Data_10.2[[#This Row],[Meter_ID]:[Meter_ID]]&lt;&gt;"",INDEX(Inputs!$BB356:$BM356,,MATCH('Rate Data Calculations'!Q$7,Inputs!$BB$4:$BM$4,0)),"")</f>
        <v/>
      </c>
      <c r="R359" s="549" t="str">
        <f>IF(Data_10.2[[#This Row],[Meter_ID]:[Meter_ID]]&lt;&gt;"",INDEX(Inputs!$BB356:$BM356,,MATCH('Rate Data Calculations'!R$7,Inputs!$BB$4:$BM$4,0)),"")</f>
        <v/>
      </c>
      <c r="S359" s="549" t="str">
        <f>IF(Data_10.2[[#This Row],[Meter_ID]:[Meter_ID]]&lt;&gt;"",INDEX(Inputs!$BB356:$BM356,,MATCH('Rate Data Calculations'!S$7,Inputs!$BB$4:$BM$4,0)),"")</f>
        <v/>
      </c>
      <c r="T359" s="549" t="str">
        <f>IF(Data_10.2[[#This Row],[Meter_ID]:[Meter_ID]]&lt;&gt;"",INDEX(Inputs!$BB356:$BM356,,MATCH('Rate Data Calculations'!T$7,Inputs!$BB$4:$BM$4,0)),"")</f>
        <v/>
      </c>
      <c r="U359" s="549" t="str">
        <f>IF(Data_10.2[[#This Row],[Meter_ID]:[Meter_ID]]&lt;&gt;"",INDEX(Inputs!$BB356:$BM356,,MATCH('Rate Data Calculations'!U$7,Inputs!$BB$4:$BM$4,0)),"")</f>
        <v/>
      </c>
      <c r="V359" s="549" t="str">
        <f>IF(Data_10.2[[#This Row],[Meter_ID]:[Meter_ID]]&lt;&gt;"",INDEX(Inputs!$BB356:$BM356,,MATCH('Rate Data Calculations'!V$7,Inputs!$BB$4:$BM$4,0)),"")</f>
        <v/>
      </c>
      <c r="W359" s="549" t="str">
        <f>IF(Data_10.2[[#This Row],[Meter_ID]:[Meter_ID]]&lt;&gt;"",INDEX(Inputs!$BB356:$BM356,,MATCH('Rate Data Calculations'!W$7,Inputs!$BB$4:$BM$4,0)),"")</f>
        <v/>
      </c>
      <c r="X359" s="549" t="str">
        <f>IF(Data_10.2[[#This Row],[Meter_ID]:[Meter_ID]]&lt;&gt;"",INDEX(Inputs!$BB356:$BM356,,MATCH('Rate Data Calculations'!X$7,Inputs!$BB$4:$BM$4,0)),"")</f>
        <v/>
      </c>
      <c r="Y3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9" s="549"/>
      <c r="ED359" s="549"/>
      <c r="EE359" s="549"/>
      <c r="EF359" s="549"/>
      <c r="EG359" s="549"/>
      <c r="EH359" s="549"/>
      <c r="EI359" s="549"/>
      <c r="EJ359" s="549"/>
      <c r="EK359" s="549"/>
      <c r="EL359" s="549"/>
      <c r="EM359" s="549"/>
      <c r="EN359" s="549"/>
      <c r="EO359" s="549"/>
    </row>
    <row r="360" spans="2:145" x14ac:dyDescent="0.25">
      <c r="B360" s="549" t="str">
        <f>IF(Inputs!BA357&lt;&gt;"",Inputs!BA357,"")</f>
        <v/>
      </c>
      <c r="C360" s="549" t="str">
        <f t="shared" si="15"/>
        <v/>
      </c>
      <c r="D360" s="550" t="str">
        <f>IF($B360&lt;&gt;"",Inputs!AZ357,"")</f>
        <v/>
      </c>
      <c r="E360" s="551" t="str">
        <f>IF(Data_10.2[[#This Row],[Meter_ID]]&lt;&gt;"",IFERROR(SUM(Monthly_Bill_10.2[#This Row]),0),"")</f>
        <v/>
      </c>
      <c r="F360" s="551" t="str">
        <f>IF(Data_10.2[[#This Row],[Meter_ID]]&lt;&gt;"",IFERROR(AVERAGEIF(Monthly_Bill_10.2[#This Row],"&lt;&gt;0"),0),"")</f>
        <v/>
      </c>
      <c r="G360" s="549" t="str">
        <f>IF(Data_10.2[[#This Row],[Meter_ID]]&lt;&gt;"",SUM(Usage_10.2[#This Row]),"")</f>
        <v/>
      </c>
      <c r="H360" s="549" t="str">
        <f>IF(Data_10.2[[#This Row],[Meter_ID]]&lt;&gt;"",IFERROR(AVERAGEIF(Usage_10.2[#This Row],"&lt;&gt;0"),0),"")</f>
        <v/>
      </c>
      <c r="I360" s="552">
        <f>SUM(Usage_10.2[[#This Row],[Jan_Usage]:[Apr_Usage]])+SUM(Usage_10.2[[#This Row],[Nov_Usage]:[Dec_Usage]])</f>
        <v>0</v>
      </c>
      <c r="J360" s="552">
        <f>SUM(Usage_10.2[[#This Row],[May_Usage]:[Oct_Usage]])</f>
        <v>0</v>
      </c>
      <c r="K360" s="552">
        <f>COUNTIF(Usage_10.2[[#This Row],[Jan_Usage]:[Apr_Usage]],"&gt;0")+COUNTIF(Usage_10.2[[#This Row],[Nov_Usage]:[Dec_Usage]],"&gt;0")</f>
        <v>0</v>
      </c>
      <c r="L360" s="552">
        <f>COUNTIF(Usage_10.2[[#This Row],[May_Usage]:[Oct_Usage]],"&gt;0")</f>
        <v>0</v>
      </c>
      <c r="M360" s="549" t="str">
        <f>IF(Data_10.2[[#This Row],[Meter_ID]:[Meter_ID]]&lt;&gt;"",INDEX(Inputs!$BB357:$BM357,,MATCH('Rate Data Calculations'!M$7,Inputs!$BB$4:$BM$4,0)),"")</f>
        <v/>
      </c>
      <c r="N360" s="549" t="str">
        <f>IF(Data_10.2[[#This Row],[Meter_ID]:[Meter_ID]]&lt;&gt;"",INDEX(Inputs!$BB357:$BM357,,MATCH('Rate Data Calculations'!N$7,Inputs!$BB$4:$BM$4,0)),"")</f>
        <v/>
      </c>
      <c r="O360" s="549" t="str">
        <f>IF(Data_10.2[[#This Row],[Meter_ID]:[Meter_ID]]&lt;&gt;"",INDEX(Inputs!$BB357:$BM357,,MATCH('Rate Data Calculations'!O$7,Inputs!$BB$4:$BM$4,0)),"")</f>
        <v/>
      </c>
      <c r="P360" s="549" t="str">
        <f>IF(Data_10.2[[#This Row],[Meter_ID]:[Meter_ID]]&lt;&gt;"",INDEX(Inputs!$BB357:$BM357,,MATCH('Rate Data Calculations'!P$7,Inputs!$BB$4:$BM$4,0)),"")</f>
        <v/>
      </c>
      <c r="Q360" s="549" t="str">
        <f>IF(Data_10.2[[#This Row],[Meter_ID]:[Meter_ID]]&lt;&gt;"",INDEX(Inputs!$BB357:$BM357,,MATCH('Rate Data Calculations'!Q$7,Inputs!$BB$4:$BM$4,0)),"")</f>
        <v/>
      </c>
      <c r="R360" s="549" t="str">
        <f>IF(Data_10.2[[#This Row],[Meter_ID]:[Meter_ID]]&lt;&gt;"",INDEX(Inputs!$BB357:$BM357,,MATCH('Rate Data Calculations'!R$7,Inputs!$BB$4:$BM$4,0)),"")</f>
        <v/>
      </c>
      <c r="S360" s="549" t="str">
        <f>IF(Data_10.2[[#This Row],[Meter_ID]:[Meter_ID]]&lt;&gt;"",INDEX(Inputs!$BB357:$BM357,,MATCH('Rate Data Calculations'!S$7,Inputs!$BB$4:$BM$4,0)),"")</f>
        <v/>
      </c>
      <c r="T360" s="549" t="str">
        <f>IF(Data_10.2[[#This Row],[Meter_ID]:[Meter_ID]]&lt;&gt;"",INDEX(Inputs!$BB357:$BM357,,MATCH('Rate Data Calculations'!T$7,Inputs!$BB$4:$BM$4,0)),"")</f>
        <v/>
      </c>
      <c r="U360" s="549" t="str">
        <f>IF(Data_10.2[[#This Row],[Meter_ID]:[Meter_ID]]&lt;&gt;"",INDEX(Inputs!$BB357:$BM357,,MATCH('Rate Data Calculations'!U$7,Inputs!$BB$4:$BM$4,0)),"")</f>
        <v/>
      </c>
      <c r="V360" s="549" t="str">
        <f>IF(Data_10.2[[#This Row],[Meter_ID]:[Meter_ID]]&lt;&gt;"",INDEX(Inputs!$BB357:$BM357,,MATCH('Rate Data Calculations'!V$7,Inputs!$BB$4:$BM$4,0)),"")</f>
        <v/>
      </c>
      <c r="W360" s="549" t="str">
        <f>IF(Data_10.2[[#This Row],[Meter_ID]:[Meter_ID]]&lt;&gt;"",INDEX(Inputs!$BB357:$BM357,,MATCH('Rate Data Calculations'!W$7,Inputs!$BB$4:$BM$4,0)),"")</f>
        <v/>
      </c>
      <c r="X360" s="549" t="str">
        <f>IF(Data_10.2[[#This Row],[Meter_ID]:[Meter_ID]]&lt;&gt;"",INDEX(Inputs!$BB357:$BM357,,MATCH('Rate Data Calculations'!X$7,Inputs!$BB$4:$BM$4,0)),"")</f>
        <v/>
      </c>
      <c r="Y3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0" s="549"/>
      <c r="ED360" s="549"/>
      <c r="EE360" s="549"/>
      <c r="EF360" s="549"/>
      <c r="EG360" s="549"/>
      <c r="EH360" s="549"/>
      <c r="EI360" s="549"/>
      <c r="EJ360" s="549"/>
      <c r="EK360" s="549"/>
      <c r="EL360" s="549"/>
      <c r="EM360" s="549"/>
      <c r="EN360" s="549"/>
      <c r="EO360" s="549"/>
    </row>
    <row r="361" spans="2:145" x14ac:dyDescent="0.25">
      <c r="B361" s="549" t="str">
        <f>IF(Inputs!BA358&lt;&gt;"",Inputs!BA358,"")</f>
        <v/>
      </c>
      <c r="C361" s="549" t="str">
        <f t="shared" si="15"/>
        <v/>
      </c>
      <c r="D361" s="550" t="str">
        <f>IF($B361&lt;&gt;"",Inputs!AZ358,"")</f>
        <v/>
      </c>
      <c r="E361" s="551" t="str">
        <f>IF(Data_10.2[[#This Row],[Meter_ID]]&lt;&gt;"",IFERROR(SUM(Monthly_Bill_10.2[#This Row]),0),"")</f>
        <v/>
      </c>
      <c r="F361" s="551" t="str">
        <f>IF(Data_10.2[[#This Row],[Meter_ID]]&lt;&gt;"",IFERROR(AVERAGEIF(Monthly_Bill_10.2[#This Row],"&lt;&gt;0"),0),"")</f>
        <v/>
      </c>
      <c r="G361" s="549" t="str">
        <f>IF(Data_10.2[[#This Row],[Meter_ID]]&lt;&gt;"",SUM(Usage_10.2[#This Row]),"")</f>
        <v/>
      </c>
      <c r="H361" s="549" t="str">
        <f>IF(Data_10.2[[#This Row],[Meter_ID]]&lt;&gt;"",IFERROR(AVERAGEIF(Usage_10.2[#This Row],"&lt;&gt;0"),0),"")</f>
        <v/>
      </c>
      <c r="I361" s="552">
        <f>SUM(Usage_10.2[[#This Row],[Jan_Usage]:[Apr_Usage]])+SUM(Usage_10.2[[#This Row],[Nov_Usage]:[Dec_Usage]])</f>
        <v>0</v>
      </c>
      <c r="J361" s="552">
        <f>SUM(Usage_10.2[[#This Row],[May_Usage]:[Oct_Usage]])</f>
        <v>0</v>
      </c>
      <c r="K361" s="552">
        <f>COUNTIF(Usage_10.2[[#This Row],[Jan_Usage]:[Apr_Usage]],"&gt;0")+COUNTIF(Usage_10.2[[#This Row],[Nov_Usage]:[Dec_Usage]],"&gt;0")</f>
        <v>0</v>
      </c>
      <c r="L361" s="552">
        <f>COUNTIF(Usage_10.2[[#This Row],[May_Usage]:[Oct_Usage]],"&gt;0")</f>
        <v>0</v>
      </c>
      <c r="M361" s="549" t="str">
        <f>IF(Data_10.2[[#This Row],[Meter_ID]:[Meter_ID]]&lt;&gt;"",INDEX(Inputs!$BB358:$BM358,,MATCH('Rate Data Calculations'!M$7,Inputs!$BB$4:$BM$4,0)),"")</f>
        <v/>
      </c>
      <c r="N361" s="549" t="str">
        <f>IF(Data_10.2[[#This Row],[Meter_ID]:[Meter_ID]]&lt;&gt;"",INDEX(Inputs!$BB358:$BM358,,MATCH('Rate Data Calculations'!N$7,Inputs!$BB$4:$BM$4,0)),"")</f>
        <v/>
      </c>
      <c r="O361" s="549" t="str">
        <f>IF(Data_10.2[[#This Row],[Meter_ID]:[Meter_ID]]&lt;&gt;"",INDEX(Inputs!$BB358:$BM358,,MATCH('Rate Data Calculations'!O$7,Inputs!$BB$4:$BM$4,0)),"")</f>
        <v/>
      </c>
      <c r="P361" s="549" t="str">
        <f>IF(Data_10.2[[#This Row],[Meter_ID]:[Meter_ID]]&lt;&gt;"",INDEX(Inputs!$BB358:$BM358,,MATCH('Rate Data Calculations'!P$7,Inputs!$BB$4:$BM$4,0)),"")</f>
        <v/>
      </c>
      <c r="Q361" s="549" t="str">
        <f>IF(Data_10.2[[#This Row],[Meter_ID]:[Meter_ID]]&lt;&gt;"",INDEX(Inputs!$BB358:$BM358,,MATCH('Rate Data Calculations'!Q$7,Inputs!$BB$4:$BM$4,0)),"")</f>
        <v/>
      </c>
      <c r="R361" s="549" t="str">
        <f>IF(Data_10.2[[#This Row],[Meter_ID]:[Meter_ID]]&lt;&gt;"",INDEX(Inputs!$BB358:$BM358,,MATCH('Rate Data Calculations'!R$7,Inputs!$BB$4:$BM$4,0)),"")</f>
        <v/>
      </c>
      <c r="S361" s="549" t="str">
        <f>IF(Data_10.2[[#This Row],[Meter_ID]:[Meter_ID]]&lt;&gt;"",INDEX(Inputs!$BB358:$BM358,,MATCH('Rate Data Calculations'!S$7,Inputs!$BB$4:$BM$4,0)),"")</f>
        <v/>
      </c>
      <c r="T361" s="549" t="str">
        <f>IF(Data_10.2[[#This Row],[Meter_ID]:[Meter_ID]]&lt;&gt;"",INDEX(Inputs!$BB358:$BM358,,MATCH('Rate Data Calculations'!T$7,Inputs!$BB$4:$BM$4,0)),"")</f>
        <v/>
      </c>
      <c r="U361" s="549" t="str">
        <f>IF(Data_10.2[[#This Row],[Meter_ID]:[Meter_ID]]&lt;&gt;"",INDEX(Inputs!$BB358:$BM358,,MATCH('Rate Data Calculations'!U$7,Inputs!$BB$4:$BM$4,0)),"")</f>
        <v/>
      </c>
      <c r="V361" s="549" t="str">
        <f>IF(Data_10.2[[#This Row],[Meter_ID]:[Meter_ID]]&lt;&gt;"",INDEX(Inputs!$BB358:$BM358,,MATCH('Rate Data Calculations'!V$7,Inputs!$BB$4:$BM$4,0)),"")</f>
        <v/>
      </c>
      <c r="W361" s="549" t="str">
        <f>IF(Data_10.2[[#This Row],[Meter_ID]:[Meter_ID]]&lt;&gt;"",INDEX(Inputs!$BB358:$BM358,,MATCH('Rate Data Calculations'!W$7,Inputs!$BB$4:$BM$4,0)),"")</f>
        <v/>
      </c>
      <c r="X361" s="549" t="str">
        <f>IF(Data_10.2[[#This Row],[Meter_ID]:[Meter_ID]]&lt;&gt;"",INDEX(Inputs!$BB358:$BM358,,MATCH('Rate Data Calculations'!X$7,Inputs!$BB$4:$BM$4,0)),"")</f>
        <v/>
      </c>
      <c r="Y3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1" s="549"/>
      <c r="ED361" s="549"/>
      <c r="EE361" s="549"/>
      <c r="EF361" s="549"/>
      <c r="EG361" s="549"/>
      <c r="EH361" s="549"/>
      <c r="EI361" s="549"/>
      <c r="EJ361" s="549"/>
      <c r="EK361" s="549"/>
      <c r="EL361" s="549"/>
      <c r="EM361" s="549"/>
      <c r="EN361" s="549"/>
      <c r="EO361" s="549"/>
    </row>
    <row r="362" spans="2:145" x14ac:dyDescent="0.25">
      <c r="B362" s="549" t="str">
        <f>IF(Inputs!BA359&lt;&gt;"",Inputs!BA359,"")</f>
        <v/>
      </c>
      <c r="C362" s="549" t="str">
        <f t="shared" si="15"/>
        <v/>
      </c>
      <c r="D362" s="550" t="str">
        <f>IF($B362&lt;&gt;"",Inputs!AZ359,"")</f>
        <v/>
      </c>
      <c r="E362" s="551" t="str">
        <f>IF(Data_10.2[[#This Row],[Meter_ID]]&lt;&gt;"",IFERROR(SUM(Monthly_Bill_10.2[#This Row]),0),"")</f>
        <v/>
      </c>
      <c r="F362" s="551" t="str">
        <f>IF(Data_10.2[[#This Row],[Meter_ID]]&lt;&gt;"",IFERROR(AVERAGEIF(Monthly_Bill_10.2[#This Row],"&lt;&gt;0"),0),"")</f>
        <v/>
      </c>
      <c r="G362" s="549" t="str">
        <f>IF(Data_10.2[[#This Row],[Meter_ID]]&lt;&gt;"",SUM(Usage_10.2[#This Row]),"")</f>
        <v/>
      </c>
      <c r="H362" s="549" t="str">
        <f>IF(Data_10.2[[#This Row],[Meter_ID]]&lt;&gt;"",IFERROR(AVERAGEIF(Usage_10.2[#This Row],"&lt;&gt;0"),0),"")</f>
        <v/>
      </c>
      <c r="I362" s="552">
        <f>SUM(Usage_10.2[[#This Row],[Jan_Usage]:[Apr_Usage]])+SUM(Usage_10.2[[#This Row],[Nov_Usage]:[Dec_Usage]])</f>
        <v>0</v>
      </c>
      <c r="J362" s="552">
        <f>SUM(Usage_10.2[[#This Row],[May_Usage]:[Oct_Usage]])</f>
        <v>0</v>
      </c>
      <c r="K362" s="552">
        <f>COUNTIF(Usage_10.2[[#This Row],[Jan_Usage]:[Apr_Usage]],"&gt;0")+COUNTIF(Usage_10.2[[#This Row],[Nov_Usage]:[Dec_Usage]],"&gt;0")</f>
        <v>0</v>
      </c>
      <c r="L362" s="552">
        <f>COUNTIF(Usage_10.2[[#This Row],[May_Usage]:[Oct_Usage]],"&gt;0")</f>
        <v>0</v>
      </c>
      <c r="M362" s="549" t="str">
        <f>IF(Data_10.2[[#This Row],[Meter_ID]:[Meter_ID]]&lt;&gt;"",INDEX(Inputs!$BB359:$BM359,,MATCH('Rate Data Calculations'!M$7,Inputs!$BB$4:$BM$4,0)),"")</f>
        <v/>
      </c>
      <c r="N362" s="549" t="str">
        <f>IF(Data_10.2[[#This Row],[Meter_ID]:[Meter_ID]]&lt;&gt;"",INDEX(Inputs!$BB359:$BM359,,MATCH('Rate Data Calculations'!N$7,Inputs!$BB$4:$BM$4,0)),"")</f>
        <v/>
      </c>
      <c r="O362" s="549" t="str">
        <f>IF(Data_10.2[[#This Row],[Meter_ID]:[Meter_ID]]&lt;&gt;"",INDEX(Inputs!$BB359:$BM359,,MATCH('Rate Data Calculations'!O$7,Inputs!$BB$4:$BM$4,0)),"")</f>
        <v/>
      </c>
      <c r="P362" s="549" t="str">
        <f>IF(Data_10.2[[#This Row],[Meter_ID]:[Meter_ID]]&lt;&gt;"",INDEX(Inputs!$BB359:$BM359,,MATCH('Rate Data Calculations'!P$7,Inputs!$BB$4:$BM$4,0)),"")</f>
        <v/>
      </c>
      <c r="Q362" s="549" t="str">
        <f>IF(Data_10.2[[#This Row],[Meter_ID]:[Meter_ID]]&lt;&gt;"",INDEX(Inputs!$BB359:$BM359,,MATCH('Rate Data Calculations'!Q$7,Inputs!$BB$4:$BM$4,0)),"")</f>
        <v/>
      </c>
      <c r="R362" s="549" t="str">
        <f>IF(Data_10.2[[#This Row],[Meter_ID]:[Meter_ID]]&lt;&gt;"",INDEX(Inputs!$BB359:$BM359,,MATCH('Rate Data Calculations'!R$7,Inputs!$BB$4:$BM$4,0)),"")</f>
        <v/>
      </c>
      <c r="S362" s="549" t="str">
        <f>IF(Data_10.2[[#This Row],[Meter_ID]:[Meter_ID]]&lt;&gt;"",INDEX(Inputs!$BB359:$BM359,,MATCH('Rate Data Calculations'!S$7,Inputs!$BB$4:$BM$4,0)),"")</f>
        <v/>
      </c>
      <c r="T362" s="549" t="str">
        <f>IF(Data_10.2[[#This Row],[Meter_ID]:[Meter_ID]]&lt;&gt;"",INDEX(Inputs!$BB359:$BM359,,MATCH('Rate Data Calculations'!T$7,Inputs!$BB$4:$BM$4,0)),"")</f>
        <v/>
      </c>
      <c r="U362" s="549" t="str">
        <f>IF(Data_10.2[[#This Row],[Meter_ID]:[Meter_ID]]&lt;&gt;"",INDEX(Inputs!$BB359:$BM359,,MATCH('Rate Data Calculations'!U$7,Inputs!$BB$4:$BM$4,0)),"")</f>
        <v/>
      </c>
      <c r="V362" s="549" t="str">
        <f>IF(Data_10.2[[#This Row],[Meter_ID]:[Meter_ID]]&lt;&gt;"",INDEX(Inputs!$BB359:$BM359,,MATCH('Rate Data Calculations'!V$7,Inputs!$BB$4:$BM$4,0)),"")</f>
        <v/>
      </c>
      <c r="W362" s="549" t="str">
        <f>IF(Data_10.2[[#This Row],[Meter_ID]:[Meter_ID]]&lt;&gt;"",INDEX(Inputs!$BB359:$BM359,,MATCH('Rate Data Calculations'!W$7,Inputs!$BB$4:$BM$4,0)),"")</f>
        <v/>
      </c>
      <c r="X362" s="549" t="str">
        <f>IF(Data_10.2[[#This Row],[Meter_ID]:[Meter_ID]]&lt;&gt;"",INDEX(Inputs!$BB359:$BM359,,MATCH('Rate Data Calculations'!X$7,Inputs!$BB$4:$BM$4,0)),"")</f>
        <v/>
      </c>
      <c r="Y3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2" s="549"/>
      <c r="ED362" s="549"/>
      <c r="EE362" s="549"/>
      <c r="EF362" s="549"/>
      <c r="EG362" s="549"/>
      <c r="EH362" s="549"/>
      <c r="EI362" s="549"/>
      <c r="EJ362" s="549"/>
      <c r="EK362" s="549"/>
      <c r="EL362" s="549"/>
      <c r="EM362" s="549"/>
      <c r="EN362" s="549"/>
      <c r="EO362" s="549"/>
    </row>
    <row r="363" spans="2:145" x14ac:dyDescent="0.25">
      <c r="B363" s="549" t="str">
        <f>IF(Inputs!BA360&lt;&gt;"",Inputs!BA360,"")</f>
        <v/>
      </c>
      <c r="C363" s="549" t="str">
        <f t="shared" si="15"/>
        <v/>
      </c>
      <c r="D363" s="550" t="str">
        <f>IF($B363&lt;&gt;"",Inputs!AZ360,"")</f>
        <v/>
      </c>
      <c r="E363" s="551" t="str">
        <f>IF(Data_10.2[[#This Row],[Meter_ID]]&lt;&gt;"",IFERROR(SUM(Monthly_Bill_10.2[#This Row]),0),"")</f>
        <v/>
      </c>
      <c r="F363" s="551" t="str">
        <f>IF(Data_10.2[[#This Row],[Meter_ID]]&lt;&gt;"",IFERROR(AVERAGEIF(Monthly_Bill_10.2[#This Row],"&lt;&gt;0"),0),"")</f>
        <v/>
      </c>
      <c r="G363" s="549" t="str">
        <f>IF(Data_10.2[[#This Row],[Meter_ID]]&lt;&gt;"",SUM(Usage_10.2[#This Row]),"")</f>
        <v/>
      </c>
      <c r="H363" s="549" t="str">
        <f>IF(Data_10.2[[#This Row],[Meter_ID]]&lt;&gt;"",IFERROR(AVERAGEIF(Usage_10.2[#This Row],"&lt;&gt;0"),0),"")</f>
        <v/>
      </c>
      <c r="I363" s="552">
        <f>SUM(Usage_10.2[[#This Row],[Jan_Usage]:[Apr_Usage]])+SUM(Usage_10.2[[#This Row],[Nov_Usage]:[Dec_Usage]])</f>
        <v>0</v>
      </c>
      <c r="J363" s="552">
        <f>SUM(Usage_10.2[[#This Row],[May_Usage]:[Oct_Usage]])</f>
        <v>0</v>
      </c>
      <c r="K363" s="552">
        <f>COUNTIF(Usage_10.2[[#This Row],[Jan_Usage]:[Apr_Usage]],"&gt;0")+COUNTIF(Usage_10.2[[#This Row],[Nov_Usage]:[Dec_Usage]],"&gt;0")</f>
        <v>0</v>
      </c>
      <c r="L363" s="552">
        <f>COUNTIF(Usage_10.2[[#This Row],[May_Usage]:[Oct_Usage]],"&gt;0")</f>
        <v>0</v>
      </c>
      <c r="M363" s="549" t="str">
        <f>IF(Data_10.2[[#This Row],[Meter_ID]:[Meter_ID]]&lt;&gt;"",INDEX(Inputs!$BB360:$BM360,,MATCH('Rate Data Calculations'!M$7,Inputs!$BB$4:$BM$4,0)),"")</f>
        <v/>
      </c>
      <c r="N363" s="549" t="str">
        <f>IF(Data_10.2[[#This Row],[Meter_ID]:[Meter_ID]]&lt;&gt;"",INDEX(Inputs!$BB360:$BM360,,MATCH('Rate Data Calculations'!N$7,Inputs!$BB$4:$BM$4,0)),"")</f>
        <v/>
      </c>
      <c r="O363" s="549" t="str">
        <f>IF(Data_10.2[[#This Row],[Meter_ID]:[Meter_ID]]&lt;&gt;"",INDEX(Inputs!$BB360:$BM360,,MATCH('Rate Data Calculations'!O$7,Inputs!$BB$4:$BM$4,0)),"")</f>
        <v/>
      </c>
      <c r="P363" s="549" t="str">
        <f>IF(Data_10.2[[#This Row],[Meter_ID]:[Meter_ID]]&lt;&gt;"",INDEX(Inputs!$BB360:$BM360,,MATCH('Rate Data Calculations'!P$7,Inputs!$BB$4:$BM$4,0)),"")</f>
        <v/>
      </c>
      <c r="Q363" s="549" t="str">
        <f>IF(Data_10.2[[#This Row],[Meter_ID]:[Meter_ID]]&lt;&gt;"",INDEX(Inputs!$BB360:$BM360,,MATCH('Rate Data Calculations'!Q$7,Inputs!$BB$4:$BM$4,0)),"")</f>
        <v/>
      </c>
      <c r="R363" s="549" t="str">
        <f>IF(Data_10.2[[#This Row],[Meter_ID]:[Meter_ID]]&lt;&gt;"",INDEX(Inputs!$BB360:$BM360,,MATCH('Rate Data Calculations'!R$7,Inputs!$BB$4:$BM$4,0)),"")</f>
        <v/>
      </c>
      <c r="S363" s="549" t="str">
        <f>IF(Data_10.2[[#This Row],[Meter_ID]:[Meter_ID]]&lt;&gt;"",INDEX(Inputs!$BB360:$BM360,,MATCH('Rate Data Calculations'!S$7,Inputs!$BB$4:$BM$4,0)),"")</f>
        <v/>
      </c>
      <c r="T363" s="549" t="str">
        <f>IF(Data_10.2[[#This Row],[Meter_ID]:[Meter_ID]]&lt;&gt;"",INDEX(Inputs!$BB360:$BM360,,MATCH('Rate Data Calculations'!T$7,Inputs!$BB$4:$BM$4,0)),"")</f>
        <v/>
      </c>
      <c r="U363" s="549" t="str">
        <f>IF(Data_10.2[[#This Row],[Meter_ID]:[Meter_ID]]&lt;&gt;"",INDEX(Inputs!$BB360:$BM360,,MATCH('Rate Data Calculations'!U$7,Inputs!$BB$4:$BM$4,0)),"")</f>
        <v/>
      </c>
      <c r="V363" s="549" t="str">
        <f>IF(Data_10.2[[#This Row],[Meter_ID]:[Meter_ID]]&lt;&gt;"",INDEX(Inputs!$BB360:$BM360,,MATCH('Rate Data Calculations'!V$7,Inputs!$BB$4:$BM$4,0)),"")</f>
        <v/>
      </c>
      <c r="W363" s="549" t="str">
        <f>IF(Data_10.2[[#This Row],[Meter_ID]:[Meter_ID]]&lt;&gt;"",INDEX(Inputs!$BB360:$BM360,,MATCH('Rate Data Calculations'!W$7,Inputs!$BB$4:$BM$4,0)),"")</f>
        <v/>
      </c>
      <c r="X363" s="549" t="str">
        <f>IF(Data_10.2[[#This Row],[Meter_ID]:[Meter_ID]]&lt;&gt;"",INDEX(Inputs!$BB360:$BM360,,MATCH('Rate Data Calculations'!X$7,Inputs!$BB$4:$BM$4,0)),"")</f>
        <v/>
      </c>
      <c r="Y3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3" s="549"/>
      <c r="ED363" s="549"/>
      <c r="EE363" s="549"/>
      <c r="EF363" s="549"/>
      <c r="EG363" s="549"/>
      <c r="EH363" s="549"/>
      <c r="EI363" s="549"/>
      <c r="EJ363" s="549"/>
      <c r="EK363" s="549"/>
      <c r="EL363" s="549"/>
      <c r="EM363" s="549"/>
      <c r="EN363" s="549"/>
      <c r="EO363" s="549"/>
    </row>
    <row r="364" spans="2:145" x14ac:dyDescent="0.25">
      <c r="B364" s="549" t="str">
        <f>IF(Inputs!BA361&lt;&gt;"",Inputs!BA361,"")</f>
        <v/>
      </c>
      <c r="C364" s="549" t="str">
        <f t="shared" si="15"/>
        <v/>
      </c>
      <c r="D364" s="550" t="str">
        <f>IF($B364&lt;&gt;"",Inputs!AZ361,"")</f>
        <v/>
      </c>
      <c r="E364" s="551" t="str">
        <f>IF(Data_10.2[[#This Row],[Meter_ID]]&lt;&gt;"",IFERROR(SUM(Monthly_Bill_10.2[#This Row]),0),"")</f>
        <v/>
      </c>
      <c r="F364" s="551" t="str">
        <f>IF(Data_10.2[[#This Row],[Meter_ID]]&lt;&gt;"",IFERROR(AVERAGEIF(Monthly_Bill_10.2[#This Row],"&lt;&gt;0"),0),"")</f>
        <v/>
      </c>
      <c r="G364" s="549" t="str">
        <f>IF(Data_10.2[[#This Row],[Meter_ID]]&lt;&gt;"",SUM(Usage_10.2[#This Row]),"")</f>
        <v/>
      </c>
      <c r="H364" s="549" t="str">
        <f>IF(Data_10.2[[#This Row],[Meter_ID]]&lt;&gt;"",IFERROR(AVERAGEIF(Usage_10.2[#This Row],"&lt;&gt;0"),0),"")</f>
        <v/>
      </c>
      <c r="I364" s="552">
        <f>SUM(Usage_10.2[[#This Row],[Jan_Usage]:[Apr_Usage]])+SUM(Usage_10.2[[#This Row],[Nov_Usage]:[Dec_Usage]])</f>
        <v>0</v>
      </c>
      <c r="J364" s="552">
        <f>SUM(Usage_10.2[[#This Row],[May_Usage]:[Oct_Usage]])</f>
        <v>0</v>
      </c>
      <c r="K364" s="552">
        <f>COUNTIF(Usage_10.2[[#This Row],[Jan_Usage]:[Apr_Usage]],"&gt;0")+COUNTIF(Usage_10.2[[#This Row],[Nov_Usage]:[Dec_Usage]],"&gt;0")</f>
        <v>0</v>
      </c>
      <c r="L364" s="552">
        <f>COUNTIF(Usage_10.2[[#This Row],[May_Usage]:[Oct_Usage]],"&gt;0")</f>
        <v>0</v>
      </c>
      <c r="M364" s="549" t="str">
        <f>IF(Data_10.2[[#This Row],[Meter_ID]:[Meter_ID]]&lt;&gt;"",INDEX(Inputs!$BB361:$BM361,,MATCH('Rate Data Calculations'!M$7,Inputs!$BB$4:$BM$4,0)),"")</f>
        <v/>
      </c>
      <c r="N364" s="549" t="str">
        <f>IF(Data_10.2[[#This Row],[Meter_ID]:[Meter_ID]]&lt;&gt;"",INDEX(Inputs!$BB361:$BM361,,MATCH('Rate Data Calculations'!N$7,Inputs!$BB$4:$BM$4,0)),"")</f>
        <v/>
      </c>
      <c r="O364" s="549" t="str">
        <f>IF(Data_10.2[[#This Row],[Meter_ID]:[Meter_ID]]&lt;&gt;"",INDEX(Inputs!$BB361:$BM361,,MATCH('Rate Data Calculations'!O$7,Inputs!$BB$4:$BM$4,0)),"")</f>
        <v/>
      </c>
      <c r="P364" s="549" t="str">
        <f>IF(Data_10.2[[#This Row],[Meter_ID]:[Meter_ID]]&lt;&gt;"",INDEX(Inputs!$BB361:$BM361,,MATCH('Rate Data Calculations'!P$7,Inputs!$BB$4:$BM$4,0)),"")</f>
        <v/>
      </c>
      <c r="Q364" s="549" t="str">
        <f>IF(Data_10.2[[#This Row],[Meter_ID]:[Meter_ID]]&lt;&gt;"",INDEX(Inputs!$BB361:$BM361,,MATCH('Rate Data Calculations'!Q$7,Inputs!$BB$4:$BM$4,0)),"")</f>
        <v/>
      </c>
      <c r="R364" s="549" t="str">
        <f>IF(Data_10.2[[#This Row],[Meter_ID]:[Meter_ID]]&lt;&gt;"",INDEX(Inputs!$BB361:$BM361,,MATCH('Rate Data Calculations'!R$7,Inputs!$BB$4:$BM$4,0)),"")</f>
        <v/>
      </c>
      <c r="S364" s="549" t="str">
        <f>IF(Data_10.2[[#This Row],[Meter_ID]:[Meter_ID]]&lt;&gt;"",INDEX(Inputs!$BB361:$BM361,,MATCH('Rate Data Calculations'!S$7,Inputs!$BB$4:$BM$4,0)),"")</f>
        <v/>
      </c>
      <c r="T364" s="549" t="str">
        <f>IF(Data_10.2[[#This Row],[Meter_ID]:[Meter_ID]]&lt;&gt;"",INDEX(Inputs!$BB361:$BM361,,MATCH('Rate Data Calculations'!T$7,Inputs!$BB$4:$BM$4,0)),"")</f>
        <v/>
      </c>
      <c r="U364" s="549" t="str">
        <f>IF(Data_10.2[[#This Row],[Meter_ID]:[Meter_ID]]&lt;&gt;"",INDEX(Inputs!$BB361:$BM361,,MATCH('Rate Data Calculations'!U$7,Inputs!$BB$4:$BM$4,0)),"")</f>
        <v/>
      </c>
      <c r="V364" s="549" t="str">
        <f>IF(Data_10.2[[#This Row],[Meter_ID]:[Meter_ID]]&lt;&gt;"",INDEX(Inputs!$BB361:$BM361,,MATCH('Rate Data Calculations'!V$7,Inputs!$BB$4:$BM$4,0)),"")</f>
        <v/>
      </c>
      <c r="W364" s="549" t="str">
        <f>IF(Data_10.2[[#This Row],[Meter_ID]:[Meter_ID]]&lt;&gt;"",INDEX(Inputs!$BB361:$BM361,,MATCH('Rate Data Calculations'!W$7,Inputs!$BB$4:$BM$4,0)),"")</f>
        <v/>
      </c>
      <c r="X364" s="549" t="str">
        <f>IF(Data_10.2[[#This Row],[Meter_ID]:[Meter_ID]]&lt;&gt;"",INDEX(Inputs!$BB361:$BM361,,MATCH('Rate Data Calculations'!X$7,Inputs!$BB$4:$BM$4,0)),"")</f>
        <v/>
      </c>
      <c r="Y3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4" s="549"/>
      <c r="ED364" s="549"/>
      <c r="EE364" s="549"/>
      <c r="EF364" s="549"/>
      <c r="EG364" s="549"/>
      <c r="EH364" s="549"/>
      <c r="EI364" s="549"/>
      <c r="EJ364" s="549"/>
      <c r="EK364" s="549"/>
      <c r="EL364" s="549"/>
      <c r="EM364" s="549"/>
      <c r="EN364" s="549"/>
      <c r="EO364" s="549"/>
    </row>
    <row r="365" spans="2:145" x14ac:dyDescent="0.25">
      <c r="B365" s="549" t="str">
        <f>IF(Inputs!BA362&lt;&gt;"",Inputs!BA362,"")</f>
        <v/>
      </c>
      <c r="C365" s="549" t="str">
        <f t="shared" si="15"/>
        <v/>
      </c>
      <c r="D365" s="550" t="str">
        <f>IF($B365&lt;&gt;"",Inputs!AZ362,"")</f>
        <v/>
      </c>
      <c r="E365" s="551" t="str">
        <f>IF(Data_10.2[[#This Row],[Meter_ID]]&lt;&gt;"",IFERROR(SUM(Monthly_Bill_10.2[#This Row]),0),"")</f>
        <v/>
      </c>
      <c r="F365" s="551" t="str">
        <f>IF(Data_10.2[[#This Row],[Meter_ID]]&lt;&gt;"",IFERROR(AVERAGEIF(Monthly_Bill_10.2[#This Row],"&lt;&gt;0"),0),"")</f>
        <v/>
      </c>
      <c r="G365" s="549" t="str">
        <f>IF(Data_10.2[[#This Row],[Meter_ID]]&lt;&gt;"",SUM(Usage_10.2[#This Row]),"")</f>
        <v/>
      </c>
      <c r="H365" s="549" t="str">
        <f>IF(Data_10.2[[#This Row],[Meter_ID]]&lt;&gt;"",IFERROR(AVERAGEIF(Usage_10.2[#This Row],"&lt;&gt;0"),0),"")</f>
        <v/>
      </c>
      <c r="I365" s="552">
        <f>SUM(Usage_10.2[[#This Row],[Jan_Usage]:[Apr_Usage]])+SUM(Usage_10.2[[#This Row],[Nov_Usage]:[Dec_Usage]])</f>
        <v>0</v>
      </c>
      <c r="J365" s="552">
        <f>SUM(Usage_10.2[[#This Row],[May_Usage]:[Oct_Usage]])</f>
        <v>0</v>
      </c>
      <c r="K365" s="552">
        <f>COUNTIF(Usage_10.2[[#This Row],[Jan_Usage]:[Apr_Usage]],"&gt;0")+COUNTIF(Usage_10.2[[#This Row],[Nov_Usage]:[Dec_Usage]],"&gt;0")</f>
        <v>0</v>
      </c>
      <c r="L365" s="552">
        <f>COUNTIF(Usage_10.2[[#This Row],[May_Usage]:[Oct_Usage]],"&gt;0")</f>
        <v>0</v>
      </c>
      <c r="M365" s="549" t="str">
        <f>IF(Data_10.2[[#This Row],[Meter_ID]:[Meter_ID]]&lt;&gt;"",INDEX(Inputs!$BB362:$BM362,,MATCH('Rate Data Calculations'!M$7,Inputs!$BB$4:$BM$4,0)),"")</f>
        <v/>
      </c>
      <c r="N365" s="549" t="str">
        <f>IF(Data_10.2[[#This Row],[Meter_ID]:[Meter_ID]]&lt;&gt;"",INDEX(Inputs!$BB362:$BM362,,MATCH('Rate Data Calculations'!N$7,Inputs!$BB$4:$BM$4,0)),"")</f>
        <v/>
      </c>
      <c r="O365" s="549" t="str">
        <f>IF(Data_10.2[[#This Row],[Meter_ID]:[Meter_ID]]&lt;&gt;"",INDEX(Inputs!$BB362:$BM362,,MATCH('Rate Data Calculations'!O$7,Inputs!$BB$4:$BM$4,0)),"")</f>
        <v/>
      </c>
      <c r="P365" s="549" t="str">
        <f>IF(Data_10.2[[#This Row],[Meter_ID]:[Meter_ID]]&lt;&gt;"",INDEX(Inputs!$BB362:$BM362,,MATCH('Rate Data Calculations'!P$7,Inputs!$BB$4:$BM$4,0)),"")</f>
        <v/>
      </c>
      <c r="Q365" s="549" t="str">
        <f>IF(Data_10.2[[#This Row],[Meter_ID]:[Meter_ID]]&lt;&gt;"",INDEX(Inputs!$BB362:$BM362,,MATCH('Rate Data Calculations'!Q$7,Inputs!$BB$4:$BM$4,0)),"")</f>
        <v/>
      </c>
      <c r="R365" s="549" t="str">
        <f>IF(Data_10.2[[#This Row],[Meter_ID]:[Meter_ID]]&lt;&gt;"",INDEX(Inputs!$BB362:$BM362,,MATCH('Rate Data Calculations'!R$7,Inputs!$BB$4:$BM$4,0)),"")</f>
        <v/>
      </c>
      <c r="S365" s="549" t="str">
        <f>IF(Data_10.2[[#This Row],[Meter_ID]:[Meter_ID]]&lt;&gt;"",INDEX(Inputs!$BB362:$BM362,,MATCH('Rate Data Calculations'!S$7,Inputs!$BB$4:$BM$4,0)),"")</f>
        <v/>
      </c>
      <c r="T365" s="549" t="str">
        <f>IF(Data_10.2[[#This Row],[Meter_ID]:[Meter_ID]]&lt;&gt;"",INDEX(Inputs!$BB362:$BM362,,MATCH('Rate Data Calculations'!T$7,Inputs!$BB$4:$BM$4,0)),"")</f>
        <v/>
      </c>
      <c r="U365" s="549" t="str">
        <f>IF(Data_10.2[[#This Row],[Meter_ID]:[Meter_ID]]&lt;&gt;"",INDEX(Inputs!$BB362:$BM362,,MATCH('Rate Data Calculations'!U$7,Inputs!$BB$4:$BM$4,0)),"")</f>
        <v/>
      </c>
      <c r="V365" s="549" t="str">
        <f>IF(Data_10.2[[#This Row],[Meter_ID]:[Meter_ID]]&lt;&gt;"",INDEX(Inputs!$BB362:$BM362,,MATCH('Rate Data Calculations'!V$7,Inputs!$BB$4:$BM$4,0)),"")</f>
        <v/>
      </c>
      <c r="W365" s="549" t="str">
        <f>IF(Data_10.2[[#This Row],[Meter_ID]:[Meter_ID]]&lt;&gt;"",INDEX(Inputs!$BB362:$BM362,,MATCH('Rate Data Calculations'!W$7,Inputs!$BB$4:$BM$4,0)),"")</f>
        <v/>
      </c>
      <c r="X365" s="549" t="str">
        <f>IF(Data_10.2[[#This Row],[Meter_ID]:[Meter_ID]]&lt;&gt;"",INDEX(Inputs!$BB362:$BM362,,MATCH('Rate Data Calculations'!X$7,Inputs!$BB$4:$BM$4,0)),"")</f>
        <v/>
      </c>
      <c r="Y3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5" s="549"/>
      <c r="ED365" s="549"/>
      <c r="EE365" s="549"/>
      <c r="EF365" s="549"/>
      <c r="EG365" s="549"/>
      <c r="EH365" s="549"/>
      <c r="EI365" s="549"/>
      <c r="EJ365" s="549"/>
      <c r="EK365" s="549"/>
      <c r="EL365" s="549"/>
      <c r="EM365" s="549"/>
      <c r="EN365" s="549"/>
      <c r="EO365" s="549"/>
    </row>
    <row r="366" spans="2:145" x14ac:dyDescent="0.25">
      <c r="B366" s="549" t="str">
        <f>IF(Inputs!BA363&lt;&gt;"",Inputs!BA363,"")</f>
        <v/>
      </c>
      <c r="C366" s="549" t="str">
        <f t="shared" si="15"/>
        <v/>
      </c>
      <c r="D366" s="550" t="str">
        <f>IF($B366&lt;&gt;"",Inputs!AZ363,"")</f>
        <v/>
      </c>
      <c r="E366" s="551" t="str">
        <f>IF(Data_10.2[[#This Row],[Meter_ID]]&lt;&gt;"",IFERROR(SUM(Monthly_Bill_10.2[#This Row]),0),"")</f>
        <v/>
      </c>
      <c r="F366" s="551" t="str">
        <f>IF(Data_10.2[[#This Row],[Meter_ID]]&lt;&gt;"",IFERROR(AVERAGEIF(Monthly_Bill_10.2[#This Row],"&lt;&gt;0"),0),"")</f>
        <v/>
      </c>
      <c r="G366" s="549" t="str">
        <f>IF(Data_10.2[[#This Row],[Meter_ID]]&lt;&gt;"",SUM(Usage_10.2[#This Row]),"")</f>
        <v/>
      </c>
      <c r="H366" s="549" t="str">
        <f>IF(Data_10.2[[#This Row],[Meter_ID]]&lt;&gt;"",IFERROR(AVERAGEIF(Usage_10.2[#This Row],"&lt;&gt;0"),0),"")</f>
        <v/>
      </c>
      <c r="I366" s="552">
        <f>SUM(Usage_10.2[[#This Row],[Jan_Usage]:[Apr_Usage]])+SUM(Usage_10.2[[#This Row],[Nov_Usage]:[Dec_Usage]])</f>
        <v>0</v>
      </c>
      <c r="J366" s="552">
        <f>SUM(Usage_10.2[[#This Row],[May_Usage]:[Oct_Usage]])</f>
        <v>0</v>
      </c>
      <c r="K366" s="552">
        <f>COUNTIF(Usage_10.2[[#This Row],[Jan_Usage]:[Apr_Usage]],"&gt;0")+COUNTIF(Usage_10.2[[#This Row],[Nov_Usage]:[Dec_Usage]],"&gt;0")</f>
        <v>0</v>
      </c>
      <c r="L366" s="552">
        <f>COUNTIF(Usage_10.2[[#This Row],[May_Usage]:[Oct_Usage]],"&gt;0")</f>
        <v>0</v>
      </c>
      <c r="M366" s="549" t="str">
        <f>IF(Data_10.2[[#This Row],[Meter_ID]:[Meter_ID]]&lt;&gt;"",INDEX(Inputs!$BB363:$BM363,,MATCH('Rate Data Calculations'!M$7,Inputs!$BB$4:$BM$4,0)),"")</f>
        <v/>
      </c>
      <c r="N366" s="549" t="str">
        <f>IF(Data_10.2[[#This Row],[Meter_ID]:[Meter_ID]]&lt;&gt;"",INDEX(Inputs!$BB363:$BM363,,MATCH('Rate Data Calculations'!N$7,Inputs!$BB$4:$BM$4,0)),"")</f>
        <v/>
      </c>
      <c r="O366" s="549" t="str">
        <f>IF(Data_10.2[[#This Row],[Meter_ID]:[Meter_ID]]&lt;&gt;"",INDEX(Inputs!$BB363:$BM363,,MATCH('Rate Data Calculations'!O$7,Inputs!$BB$4:$BM$4,0)),"")</f>
        <v/>
      </c>
      <c r="P366" s="549" t="str">
        <f>IF(Data_10.2[[#This Row],[Meter_ID]:[Meter_ID]]&lt;&gt;"",INDEX(Inputs!$BB363:$BM363,,MATCH('Rate Data Calculations'!P$7,Inputs!$BB$4:$BM$4,0)),"")</f>
        <v/>
      </c>
      <c r="Q366" s="549" t="str">
        <f>IF(Data_10.2[[#This Row],[Meter_ID]:[Meter_ID]]&lt;&gt;"",INDEX(Inputs!$BB363:$BM363,,MATCH('Rate Data Calculations'!Q$7,Inputs!$BB$4:$BM$4,0)),"")</f>
        <v/>
      </c>
      <c r="R366" s="549" t="str">
        <f>IF(Data_10.2[[#This Row],[Meter_ID]:[Meter_ID]]&lt;&gt;"",INDEX(Inputs!$BB363:$BM363,,MATCH('Rate Data Calculations'!R$7,Inputs!$BB$4:$BM$4,0)),"")</f>
        <v/>
      </c>
      <c r="S366" s="549" t="str">
        <f>IF(Data_10.2[[#This Row],[Meter_ID]:[Meter_ID]]&lt;&gt;"",INDEX(Inputs!$BB363:$BM363,,MATCH('Rate Data Calculations'!S$7,Inputs!$BB$4:$BM$4,0)),"")</f>
        <v/>
      </c>
      <c r="T366" s="549" t="str">
        <f>IF(Data_10.2[[#This Row],[Meter_ID]:[Meter_ID]]&lt;&gt;"",INDEX(Inputs!$BB363:$BM363,,MATCH('Rate Data Calculations'!T$7,Inputs!$BB$4:$BM$4,0)),"")</f>
        <v/>
      </c>
      <c r="U366" s="549" t="str">
        <f>IF(Data_10.2[[#This Row],[Meter_ID]:[Meter_ID]]&lt;&gt;"",INDEX(Inputs!$BB363:$BM363,,MATCH('Rate Data Calculations'!U$7,Inputs!$BB$4:$BM$4,0)),"")</f>
        <v/>
      </c>
      <c r="V366" s="549" t="str">
        <f>IF(Data_10.2[[#This Row],[Meter_ID]:[Meter_ID]]&lt;&gt;"",INDEX(Inputs!$BB363:$BM363,,MATCH('Rate Data Calculations'!V$7,Inputs!$BB$4:$BM$4,0)),"")</f>
        <v/>
      </c>
      <c r="W366" s="549" t="str">
        <f>IF(Data_10.2[[#This Row],[Meter_ID]:[Meter_ID]]&lt;&gt;"",INDEX(Inputs!$BB363:$BM363,,MATCH('Rate Data Calculations'!W$7,Inputs!$BB$4:$BM$4,0)),"")</f>
        <v/>
      </c>
      <c r="X366" s="549" t="str">
        <f>IF(Data_10.2[[#This Row],[Meter_ID]:[Meter_ID]]&lt;&gt;"",INDEX(Inputs!$BB363:$BM363,,MATCH('Rate Data Calculations'!X$7,Inputs!$BB$4:$BM$4,0)),"")</f>
        <v/>
      </c>
      <c r="Y3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6" s="549"/>
      <c r="ED366" s="549"/>
      <c r="EE366" s="549"/>
      <c r="EF366" s="549"/>
      <c r="EG366" s="549"/>
      <c r="EH366" s="549"/>
      <c r="EI366" s="549"/>
      <c r="EJ366" s="549"/>
      <c r="EK366" s="549"/>
      <c r="EL366" s="549"/>
      <c r="EM366" s="549"/>
      <c r="EN366" s="549"/>
      <c r="EO366" s="549"/>
    </row>
    <row r="367" spans="2:145" x14ac:dyDescent="0.25">
      <c r="B367" s="549" t="str">
        <f>IF(Inputs!BA364&lt;&gt;"",Inputs!BA364,"")</f>
        <v/>
      </c>
      <c r="C367" s="549" t="str">
        <f t="shared" si="15"/>
        <v/>
      </c>
      <c r="D367" s="550" t="str">
        <f>IF($B367&lt;&gt;"",Inputs!AZ364,"")</f>
        <v/>
      </c>
      <c r="E367" s="551" t="str">
        <f>IF(Data_10.2[[#This Row],[Meter_ID]]&lt;&gt;"",IFERROR(SUM(Monthly_Bill_10.2[#This Row]),0),"")</f>
        <v/>
      </c>
      <c r="F367" s="551" t="str">
        <f>IF(Data_10.2[[#This Row],[Meter_ID]]&lt;&gt;"",IFERROR(AVERAGEIF(Monthly_Bill_10.2[#This Row],"&lt;&gt;0"),0),"")</f>
        <v/>
      </c>
      <c r="G367" s="549" t="str">
        <f>IF(Data_10.2[[#This Row],[Meter_ID]]&lt;&gt;"",SUM(Usage_10.2[#This Row]),"")</f>
        <v/>
      </c>
      <c r="H367" s="549" t="str">
        <f>IF(Data_10.2[[#This Row],[Meter_ID]]&lt;&gt;"",IFERROR(AVERAGEIF(Usage_10.2[#This Row],"&lt;&gt;0"),0),"")</f>
        <v/>
      </c>
      <c r="I367" s="552">
        <f>SUM(Usage_10.2[[#This Row],[Jan_Usage]:[Apr_Usage]])+SUM(Usage_10.2[[#This Row],[Nov_Usage]:[Dec_Usage]])</f>
        <v>0</v>
      </c>
      <c r="J367" s="552">
        <f>SUM(Usage_10.2[[#This Row],[May_Usage]:[Oct_Usage]])</f>
        <v>0</v>
      </c>
      <c r="K367" s="552">
        <f>COUNTIF(Usage_10.2[[#This Row],[Jan_Usage]:[Apr_Usage]],"&gt;0")+COUNTIF(Usage_10.2[[#This Row],[Nov_Usage]:[Dec_Usage]],"&gt;0")</f>
        <v>0</v>
      </c>
      <c r="L367" s="552">
        <f>COUNTIF(Usage_10.2[[#This Row],[May_Usage]:[Oct_Usage]],"&gt;0")</f>
        <v>0</v>
      </c>
      <c r="M367" s="549" t="str">
        <f>IF(Data_10.2[[#This Row],[Meter_ID]:[Meter_ID]]&lt;&gt;"",INDEX(Inputs!$BB364:$BM364,,MATCH('Rate Data Calculations'!M$7,Inputs!$BB$4:$BM$4,0)),"")</f>
        <v/>
      </c>
      <c r="N367" s="549" t="str">
        <f>IF(Data_10.2[[#This Row],[Meter_ID]:[Meter_ID]]&lt;&gt;"",INDEX(Inputs!$BB364:$BM364,,MATCH('Rate Data Calculations'!N$7,Inputs!$BB$4:$BM$4,0)),"")</f>
        <v/>
      </c>
      <c r="O367" s="549" t="str">
        <f>IF(Data_10.2[[#This Row],[Meter_ID]:[Meter_ID]]&lt;&gt;"",INDEX(Inputs!$BB364:$BM364,,MATCH('Rate Data Calculations'!O$7,Inputs!$BB$4:$BM$4,0)),"")</f>
        <v/>
      </c>
      <c r="P367" s="549" t="str">
        <f>IF(Data_10.2[[#This Row],[Meter_ID]:[Meter_ID]]&lt;&gt;"",INDEX(Inputs!$BB364:$BM364,,MATCH('Rate Data Calculations'!P$7,Inputs!$BB$4:$BM$4,0)),"")</f>
        <v/>
      </c>
      <c r="Q367" s="549" t="str">
        <f>IF(Data_10.2[[#This Row],[Meter_ID]:[Meter_ID]]&lt;&gt;"",INDEX(Inputs!$BB364:$BM364,,MATCH('Rate Data Calculations'!Q$7,Inputs!$BB$4:$BM$4,0)),"")</f>
        <v/>
      </c>
      <c r="R367" s="549" t="str">
        <f>IF(Data_10.2[[#This Row],[Meter_ID]:[Meter_ID]]&lt;&gt;"",INDEX(Inputs!$BB364:$BM364,,MATCH('Rate Data Calculations'!R$7,Inputs!$BB$4:$BM$4,0)),"")</f>
        <v/>
      </c>
      <c r="S367" s="549" t="str">
        <f>IF(Data_10.2[[#This Row],[Meter_ID]:[Meter_ID]]&lt;&gt;"",INDEX(Inputs!$BB364:$BM364,,MATCH('Rate Data Calculations'!S$7,Inputs!$BB$4:$BM$4,0)),"")</f>
        <v/>
      </c>
      <c r="T367" s="549" t="str">
        <f>IF(Data_10.2[[#This Row],[Meter_ID]:[Meter_ID]]&lt;&gt;"",INDEX(Inputs!$BB364:$BM364,,MATCH('Rate Data Calculations'!T$7,Inputs!$BB$4:$BM$4,0)),"")</f>
        <v/>
      </c>
      <c r="U367" s="549" t="str">
        <f>IF(Data_10.2[[#This Row],[Meter_ID]:[Meter_ID]]&lt;&gt;"",INDEX(Inputs!$BB364:$BM364,,MATCH('Rate Data Calculations'!U$7,Inputs!$BB$4:$BM$4,0)),"")</f>
        <v/>
      </c>
      <c r="V367" s="549" t="str">
        <f>IF(Data_10.2[[#This Row],[Meter_ID]:[Meter_ID]]&lt;&gt;"",INDEX(Inputs!$BB364:$BM364,,MATCH('Rate Data Calculations'!V$7,Inputs!$BB$4:$BM$4,0)),"")</f>
        <v/>
      </c>
      <c r="W367" s="549" t="str">
        <f>IF(Data_10.2[[#This Row],[Meter_ID]:[Meter_ID]]&lt;&gt;"",INDEX(Inputs!$BB364:$BM364,,MATCH('Rate Data Calculations'!W$7,Inputs!$BB$4:$BM$4,0)),"")</f>
        <v/>
      </c>
      <c r="X367" s="549" t="str">
        <f>IF(Data_10.2[[#This Row],[Meter_ID]:[Meter_ID]]&lt;&gt;"",INDEX(Inputs!$BB364:$BM364,,MATCH('Rate Data Calculations'!X$7,Inputs!$BB$4:$BM$4,0)),"")</f>
        <v/>
      </c>
      <c r="Y3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7" s="549"/>
      <c r="ED367" s="549"/>
      <c r="EE367" s="549"/>
      <c r="EF367" s="549"/>
      <c r="EG367" s="549"/>
      <c r="EH367" s="549"/>
      <c r="EI367" s="549"/>
      <c r="EJ367" s="549"/>
      <c r="EK367" s="549"/>
      <c r="EL367" s="549"/>
      <c r="EM367" s="549"/>
      <c r="EN367" s="549"/>
      <c r="EO367" s="549"/>
    </row>
    <row r="368" spans="2:145" x14ac:dyDescent="0.25">
      <c r="B368" s="549" t="str">
        <f>IF(Inputs!BA365&lt;&gt;"",Inputs!BA365,"")</f>
        <v/>
      </c>
      <c r="C368" s="549" t="str">
        <f t="shared" si="15"/>
        <v/>
      </c>
      <c r="D368" s="550" t="str">
        <f>IF($B368&lt;&gt;"",Inputs!AZ365,"")</f>
        <v/>
      </c>
      <c r="E368" s="551" t="str">
        <f>IF(Data_10.2[[#This Row],[Meter_ID]]&lt;&gt;"",IFERROR(SUM(Monthly_Bill_10.2[#This Row]),0),"")</f>
        <v/>
      </c>
      <c r="F368" s="551" t="str">
        <f>IF(Data_10.2[[#This Row],[Meter_ID]]&lt;&gt;"",IFERROR(AVERAGEIF(Monthly_Bill_10.2[#This Row],"&lt;&gt;0"),0),"")</f>
        <v/>
      </c>
      <c r="G368" s="549" t="str">
        <f>IF(Data_10.2[[#This Row],[Meter_ID]]&lt;&gt;"",SUM(Usage_10.2[#This Row]),"")</f>
        <v/>
      </c>
      <c r="H368" s="549" t="str">
        <f>IF(Data_10.2[[#This Row],[Meter_ID]]&lt;&gt;"",IFERROR(AVERAGEIF(Usage_10.2[#This Row],"&lt;&gt;0"),0),"")</f>
        <v/>
      </c>
      <c r="I368" s="552">
        <f>SUM(Usage_10.2[[#This Row],[Jan_Usage]:[Apr_Usage]])+SUM(Usage_10.2[[#This Row],[Nov_Usage]:[Dec_Usage]])</f>
        <v>0</v>
      </c>
      <c r="J368" s="552">
        <f>SUM(Usage_10.2[[#This Row],[May_Usage]:[Oct_Usage]])</f>
        <v>0</v>
      </c>
      <c r="K368" s="552">
        <f>COUNTIF(Usage_10.2[[#This Row],[Jan_Usage]:[Apr_Usage]],"&gt;0")+COUNTIF(Usage_10.2[[#This Row],[Nov_Usage]:[Dec_Usage]],"&gt;0")</f>
        <v>0</v>
      </c>
      <c r="L368" s="552">
        <f>COUNTIF(Usage_10.2[[#This Row],[May_Usage]:[Oct_Usage]],"&gt;0")</f>
        <v>0</v>
      </c>
      <c r="M368" s="549" t="str">
        <f>IF(Data_10.2[[#This Row],[Meter_ID]:[Meter_ID]]&lt;&gt;"",INDEX(Inputs!$BB365:$BM365,,MATCH('Rate Data Calculations'!M$7,Inputs!$BB$4:$BM$4,0)),"")</f>
        <v/>
      </c>
      <c r="N368" s="549" t="str">
        <f>IF(Data_10.2[[#This Row],[Meter_ID]:[Meter_ID]]&lt;&gt;"",INDEX(Inputs!$BB365:$BM365,,MATCH('Rate Data Calculations'!N$7,Inputs!$BB$4:$BM$4,0)),"")</f>
        <v/>
      </c>
      <c r="O368" s="549" t="str">
        <f>IF(Data_10.2[[#This Row],[Meter_ID]:[Meter_ID]]&lt;&gt;"",INDEX(Inputs!$BB365:$BM365,,MATCH('Rate Data Calculations'!O$7,Inputs!$BB$4:$BM$4,0)),"")</f>
        <v/>
      </c>
      <c r="P368" s="549" t="str">
        <f>IF(Data_10.2[[#This Row],[Meter_ID]:[Meter_ID]]&lt;&gt;"",INDEX(Inputs!$BB365:$BM365,,MATCH('Rate Data Calculations'!P$7,Inputs!$BB$4:$BM$4,0)),"")</f>
        <v/>
      </c>
      <c r="Q368" s="549" t="str">
        <f>IF(Data_10.2[[#This Row],[Meter_ID]:[Meter_ID]]&lt;&gt;"",INDEX(Inputs!$BB365:$BM365,,MATCH('Rate Data Calculations'!Q$7,Inputs!$BB$4:$BM$4,0)),"")</f>
        <v/>
      </c>
      <c r="R368" s="549" t="str">
        <f>IF(Data_10.2[[#This Row],[Meter_ID]:[Meter_ID]]&lt;&gt;"",INDEX(Inputs!$BB365:$BM365,,MATCH('Rate Data Calculations'!R$7,Inputs!$BB$4:$BM$4,0)),"")</f>
        <v/>
      </c>
      <c r="S368" s="549" t="str">
        <f>IF(Data_10.2[[#This Row],[Meter_ID]:[Meter_ID]]&lt;&gt;"",INDEX(Inputs!$BB365:$BM365,,MATCH('Rate Data Calculations'!S$7,Inputs!$BB$4:$BM$4,0)),"")</f>
        <v/>
      </c>
      <c r="T368" s="549" t="str">
        <f>IF(Data_10.2[[#This Row],[Meter_ID]:[Meter_ID]]&lt;&gt;"",INDEX(Inputs!$BB365:$BM365,,MATCH('Rate Data Calculations'!T$7,Inputs!$BB$4:$BM$4,0)),"")</f>
        <v/>
      </c>
      <c r="U368" s="549" t="str">
        <f>IF(Data_10.2[[#This Row],[Meter_ID]:[Meter_ID]]&lt;&gt;"",INDEX(Inputs!$BB365:$BM365,,MATCH('Rate Data Calculations'!U$7,Inputs!$BB$4:$BM$4,0)),"")</f>
        <v/>
      </c>
      <c r="V368" s="549" t="str">
        <f>IF(Data_10.2[[#This Row],[Meter_ID]:[Meter_ID]]&lt;&gt;"",INDEX(Inputs!$BB365:$BM365,,MATCH('Rate Data Calculations'!V$7,Inputs!$BB$4:$BM$4,0)),"")</f>
        <v/>
      </c>
      <c r="W368" s="549" t="str">
        <f>IF(Data_10.2[[#This Row],[Meter_ID]:[Meter_ID]]&lt;&gt;"",INDEX(Inputs!$BB365:$BM365,,MATCH('Rate Data Calculations'!W$7,Inputs!$BB$4:$BM$4,0)),"")</f>
        <v/>
      </c>
      <c r="X368" s="549" t="str">
        <f>IF(Data_10.2[[#This Row],[Meter_ID]:[Meter_ID]]&lt;&gt;"",INDEX(Inputs!$BB365:$BM365,,MATCH('Rate Data Calculations'!X$7,Inputs!$BB$4:$BM$4,0)),"")</f>
        <v/>
      </c>
      <c r="Y3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8" s="549"/>
      <c r="ED368" s="549"/>
      <c r="EE368" s="549"/>
      <c r="EF368" s="549"/>
      <c r="EG368" s="549"/>
      <c r="EH368" s="549"/>
      <c r="EI368" s="549"/>
      <c r="EJ368" s="549"/>
      <c r="EK368" s="549"/>
      <c r="EL368" s="549"/>
      <c r="EM368" s="549"/>
      <c r="EN368" s="549"/>
      <c r="EO368" s="549"/>
    </row>
    <row r="369" spans="2:145" x14ac:dyDescent="0.25">
      <c r="B369" s="549" t="str">
        <f>IF(Inputs!BA366&lt;&gt;"",Inputs!BA366,"")</f>
        <v/>
      </c>
      <c r="C369" s="549" t="str">
        <f t="shared" si="15"/>
        <v/>
      </c>
      <c r="D369" s="550" t="str">
        <f>IF($B369&lt;&gt;"",Inputs!AZ366,"")</f>
        <v/>
      </c>
      <c r="E369" s="551" t="str">
        <f>IF(Data_10.2[[#This Row],[Meter_ID]]&lt;&gt;"",IFERROR(SUM(Monthly_Bill_10.2[#This Row]),0),"")</f>
        <v/>
      </c>
      <c r="F369" s="551" t="str">
        <f>IF(Data_10.2[[#This Row],[Meter_ID]]&lt;&gt;"",IFERROR(AVERAGEIF(Monthly_Bill_10.2[#This Row],"&lt;&gt;0"),0),"")</f>
        <v/>
      </c>
      <c r="G369" s="549" t="str">
        <f>IF(Data_10.2[[#This Row],[Meter_ID]]&lt;&gt;"",SUM(Usage_10.2[#This Row]),"")</f>
        <v/>
      </c>
      <c r="H369" s="549" t="str">
        <f>IF(Data_10.2[[#This Row],[Meter_ID]]&lt;&gt;"",IFERROR(AVERAGEIF(Usage_10.2[#This Row],"&lt;&gt;0"),0),"")</f>
        <v/>
      </c>
      <c r="I369" s="552">
        <f>SUM(Usage_10.2[[#This Row],[Jan_Usage]:[Apr_Usage]])+SUM(Usage_10.2[[#This Row],[Nov_Usage]:[Dec_Usage]])</f>
        <v>0</v>
      </c>
      <c r="J369" s="552">
        <f>SUM(Usage_10.2[[#This Row],[May_Usage]:[Oct_Usage]])</f>
        <v>0</v>
      </c>
      <c r="K369" s="552">
        <f>COUNTIF(Usage_10.2[[#This Row],[Jan_Usage]:[Apr_Usage]],"&gt;0")+COUNTIF(Usage_10.2[[#This Row],[Nov_Usage]:[Dec_Usage]],"&gt;0")</f>
        <v>0</v>
      </c>
      <c r="L369" s="552">
        <f>COUNTIF(Usage_10.2[[#This Row],[May_Usage]:[Oct_Usage]],"&gt;0")</f>
        <v>0</v>
      </c>
      <c r="M369" s="549" t="str">
        <f>IF(Data_10.2[[#This Row],[Meter_ID]:[Meter_ID]]&lt;&gt;"",INDEX(Inputs!$BB366:$BM366,,MATCH('Rate Data Calculations'!M$7,Inputs!$BB$4:$BM$4,0)),"")</f>
        <v/>
      </c>
      <c r="N369" s="549" t="str">
        <f>IF(Data_10.2[[#This Row],[Meter_ID]:[Meter_ID]]&lt;&gt;"",INDEX(Inputs!$BB366:$BM366,,MATCH('Rate Data Calculations'!N$7,Inputs!$BB$4:$BM$4,0)),"")</f>
        <v/>
      </c>
      <c r="O369" s="549" t="str">
        <f>IF(Data_10.2[[#This Row],[Meter_ID]:[Meter_ID]]&lt;&gt;"",INDEX(Inputs!$BB366:$BM366,,MATCH('Rate Data Calculations'!O$7,Inputs!$BB$4:$BM$4,0)),"")</f>
        <v/>
      </c>
      <c r="P369" s="549" t="str">
        <f>IF(Data_10.2[[#This Row],[Meter_ID]:[Meter_ID]]&lt;&gt;"",INDEX(Inputs!$BB366:$BM366,,MATCH('Rate Data Calculations'!P$7,Inputs!$BB$4:$BM$4,0)),"")</f>
        <v/>
      </c>
      <c r="Q369" s="549" t="str">
        <f>IF(Data_10.2[[#This Row],[Meter_ID]:[Meter_ID]]&lt;&gt;"",INDEX(Inputs!$BB366:$BM366,,MATCH('Rate Data Calculations'!Q$7,Inputs!$BB$4:$BM$4,0)),"")</f>
        <v/>
      </c>
      <c r="R369" s="549" t="str">
        <f>IF(Data_10.2[[#This Row],[Meter_ID]:[Meter_ID]]&lt;&gt;"",INDEX(Inputs!$BB366:$BM366,,MATCH('Rate Data Calculations'!R$7,Inputs!$BB$4:$BM$4,0)),"")</f>
        <v/>
      </c>
      <c r="S369" s="549" t="str">
        <f>IF(Data_10.2[[#This Row],[Meter_ID]:[Meter_ID]]&lt;&gt;"",INDEX(Inputs!$BB366:$BM366,,MATCH('Rate Data Calculations'!S$7,Inputs!$BB$4:$BM$4,0)),"")</f>
        <v/>
      </c>
      <c r="T369" s="549" t="str">
        <f>IF(Data_10.2[[#This Row],[Meter_ID]:[Meter_ID]]&lt;&gt;"",INDEX(Inputs!$BB366:$BM366,,MATCH('Rate Data Calculations'!T$7,Inputs!$BB$4:$BM$4,0)),"")</f>
        <v/>
      </c>
      <c r="U369" s="549" t="str">
        <f>IF(Data_10.2[[#This Row],[Meter_ID]:[Meter_ID]]&lt;&gt;"",INDEX(Inputs!$BB366:$BM366,,MATCH('Rate Data Calculations'!U$7,Inputs!$BB$4:$BM$4,0)),"")</f>
        <v/>
      </c>
      <c r="V369" s="549" t="str">
        <f>IF(Data_10.2[[#This Row],[Meter_ID]:[Meter_ID]]&lt;&gt;"",INDEX(Inputs!$BB366:$BM366,,MATCH('Rate Data Calculations'!V$7,Inputs!$BB$4:$BM$4,0)),"")</f>
        <v/>
      </c>
      <c r="W369" s="549" t="str">
        <f>IF(Data_10.2[[#This Row],[Meter_ID]:[Meter_ID]]&lt;&gt;"",INDEX(Inputs!$BB366:$BM366,,MATCH('Rate Data Calculations'!W$7,Inputs!$BB$4:$BM$4,0)),"")</f>
        <v/>
      </c>
      <c r="X369" s="549" t="str">
        <f>IF(Data_10.2[[#This Row],[Meter_ID]:[Meter_ID]]&lt;&gt;"",INDEX(Inputs!$BB366:$BM366,,MATCH('Rate Data Calculations'!X$7,Inputs!$BB$4:$BM$4,0)),"")</f>
        <v/>
      </c>
      <c r="Y3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9" s="549"/>
      <c r="ED369" s="549"/>
      <c r="EE369" s="549"/>
      <c r="EF369" s="549"/>
      <c r="EG369" s="549"/>
      <c r="EH369" s="549"/>
      <c r="EI369" s="549"/>
      <c r="EJ369" s="549"/>
      <c r="EK369" s="549"/>
      <c r="EL369" s="549"/>
      <c r="EM369" s="549"/>
      <c r="EN369" s="549"/>
      <c r="EO369" s="549"/>
    </row>
    <row r="370" spans="2:145" x14ac:dyDescent="0.25">
      <c r="B370" s="549" t="str">
        <f>IF(Inputs!BA367&lt;&gt;"",Inputs!BA367,"")</f>
        <v/>
      </c>
      <c r="C370" s="549" t="str">
        <f t="shared" si="15"/>
        <v/>
      </c>
      <c r="D370" s="550" t="str">
        <f>IF($B370&lt;&gt;"",Inputs!AZ367,"")</f>
        <v/>
      </c>
      <c r="E370" s="551" t="str">
        <f>IF(Data_10.2[[#This Row],[Meter_ID]]&lt;&gt;"",IFERROR(SUM(Monthly_Bill_10.2[#This Row]),0),"")</f>
        <v/>
      </c>
      <c r="F370" s="551" t="str">
        <f>IF(Data_10.2[[#This Row],[Meter_ID]]&lt;&gt;"",IFERROR(AVERAGEIF(Monthly_Bill_10.2[#This Row],"&lt;&gt;0"),0),"")</f>
        <v/>
      </c>
      <c r="G370" s="549" t="str">
        <f>IF(Data_10.2[[#This Row],[Meter_ID]]&lt;&gt;"",SUM(Usage_10.2[#This Row]),"")</f>
        <v/>
      </c>
      <c r="H370" s="549" t="str">
        <f>IF(Data_10.2[[#This Row],[Meter_ID]]&lt;&gt;"",IFERROR(AVERAGEIF(Usage_10.2[#This Row],"&lt;&gt;0"),0),"")</f>
        <v/>
      </c>
      <c r="I370" s="552">
        <f>SUM(Usage_10.2[[#This Row],[Jan_Usage]:[Apr_Usage]])+SUM(Usage_10.2[[#This Row],[Nov_Usage]:[Dec_Usage]])</f>
        <v>0</v>
      </c>
      <c r="J370" s="552">
        <f>SUM(Usage_10.2[[#This Row],[May_Usage]:[Oct_Usage]])</f>
        <v>0</v>
      </c>
      <c r="K370" s="552">
        <f>COUNTIF(Usage_10.2[[#This Row],[Jan_Usage]:[Apr_Usage]],"&gt;0")+COUNTIF(Usage_10.2[[#This Row],[Nov_Usage]:[Dec_Usage]],"&gt;0")</f>
        <v>0</v>
      </c>
      <c r="L370" s="552">
        <f>COUNTIF(Usage_10.2[[#This Row],[May_Usage]:[Oct_Usage]],"&gt;0")</f>
        <v>0</v>
      </c>
      <c r="M370" s="549" t="str">
        <f>IF(Data_10.2[[#This Row],[Meter_ID]:[Meter_ID]]&lt;&gt;"",INDEX(Inputs!$BB367:$BM367,,MATCH('Rate Data Calculations'!M$7,Inputs!$BB$4:$BM$4,0)),"")</f>
        <v/>
      </c>
      <c r="N370" s="549" t="str">
        <f>IF(Data_10.2[[#This Row],[Meter_ID]:[Meter_ID]]&lt;&gt;"",INDEX(Inputs!$BB367:$BM367,,MATCH('Rate Data Calculations'!N$7,Inputs!$BB$4:$BM$4,0)),"")</f>
        <v/>
      </c>
      <c r="O370" s="549" t="str">
        <f>IF(Data_10.2[[#This Row],[Meter_ID]:[Meter_ID]]&lt;&gt;"",INDEX(Inputs!$BB367:$BM367,,MATCH('Rate Data Calculations'!O$7,Inputs!$BB$4:$BM$4,0)),"")</f>
        <v/>
      </c>
      <c r="P370" s="549" t="str">
        <f>IF(Data_10.2[[#This Row],[Meter_ID]:[Meter_ID]]&lt;&gt;"",INDEX(Inputs!$BB367:$BM367,,MATCH('Rate Data Calculations'!P$7,Inputs!$BB$4:$BM$4,0)),"")</f>
        <v/>
      </c>
      <c r="Q370" s="549" t="str">
        <f>IF(Data_10.2[[#This Row],[Meter_ID]:[Meter_ID]]&lt;&gt;"",INDEX(Inputs!$BB367:$BM367,,MATCH('Rate Data Calculations'!Q$7,Inputs!$BB$4:$BM$4,0)),"")</f>
        <v/>
      </c>
      <c r="R370" s="549" t="str">
        <f>IF(Data_10.2[[#This Row],[Meter_ID]:[Meter_ID]]&lt;&gt;"",INDEX(Inputs!$BB367:$BM367,,MATCH('Rate Data Calculations'!R$7,Inputs!$BB$4:$BM$4,0)),"")</f>
        <v/>
      </c>
      <c r="S370" s="549" t="str">
        <f>IF(Data_10.2[[#This Row],[Meter_ID]:[Meter_ID]]&lt;&gt;"",INDEX(Inputs!$BB367:$BM367,,MATCH('Rate Data Calculations'!S$7,Inputs!$BB$4:$BM$4,0)),"")</f>
        <v/>
      </c>
      <c r="T370" s="549" t="str">
        <f>IF(Data_10.2[[#This Row],[Meter_ID]:[Meter_ID]]&lt;&gt;"",INDEX(Inputs!$BB367:$BM367,,MATCH('Rate Data Calculations'!T$7,Inputs!$BB$4:$BM$4,0)),"")</f>
        <v/>
      </c>
      <c r="U370" s="549" t="str">
        <f>IF(Data_10.2[[#This Row],[Meter_ID]:[Meter_ID]]&lt;&gt;"",INDEX(Inputs!$BB367:$BM367,,MATCH('Rate Data Calculations'!U$7,Inputs!$BB$4:$BM$4,0)),"")</f>
        <v/>
      </c>
      <c r="V370" s="549" t="str">
        <f>IF(Data_10.2[[#This Row],[Meter_ID]:[Meter_ID]]&lt;&gt;"",INDEX(Inputs!$BB367:$BM367,,MATCH('Rate Data Calculations'!V$7,Inputs!$BB$4:$BM$4,0)),"")</f>
        <v/>
      </c>
      <c r="W370" s="549" t="str">
        <f>IF(Data_10.2[[#This Row],[Meter_ID]:[Meter_ID]]&lt;&gt;"",INDEX(Inputs!$BB367:$BM367,,MATCH('Rate Data Calculations'!W$7,Inputs!$BB$4:$BM$4,0)),"")</f>
        <v/>
      </c>
      <c r="X370" s="549" t="str">
        <f>IF(Data_10.2[[#This Row],[Meter_ID]:[Meter_ID]]&lt;&gt;"",INDEX(Inputs!$BB367:$BM367,,MATCH('Rate Data Calculations'!X$7,Inputs!$BB$4:$BM$4,0)),"")</f>
        <v/>
      </c>
      <c r="Y3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0" s="549"/>
      <c r="ED370" s="549"/>
      <c r="EE370" s="549"/>
      <c r="EF370" s="549"/>
      <c r="EG370" s="549"/>
      <c r="EH370" s="549"/>
      <c r="EI370" s="549"/>
      <c r="EJ370" s="549"/>
      <c r="EK370" s="549"/>
      <c r="EL370" s="549"/>
      <c r="EM370" s="549"/>
      <c r="EN370" s="549"/>
      <c r="EO370" s="549"/>
    </row>
    <row r="371" spans="2:145" x14ac:dyDescent="0.25">
      <c r="B371" s="549" t="str">
        <f>IF(Inputs!BA368&lt;&gt;"",Inputs!BA368,"")</f>
        <v/>
      </c>
      <c r="C371" s="549" t="str">
        <f t="shared" si="15"/>
        <v/>
      </c>
      <c r="D371" s="550" t="str">
        <f>IF($B371&lt;&gt;"",Inputs!AZ368,"")</f>
        <v/>
      </c>
      <c r="E371" s="551" t="str">
        <f>IF(Data_10.2[[#This Row],[Meter_ID]]&lt;&gt;"",IFERROR(SUM(Monthly_Bill_10.2[#This Row]),0),"")</f>
        <v/>
      </c>
      <c r="F371" s="551" t="str">
        <f>IF(Data_10.2[[#This Row],[Meter_ID]]&lt;&gt;"",IFERROR(AVERAGEIF(Monthly_Bill_10.2[#This Row],"&lt;&gt;0"),0),"")</f>
        <v/>
      </c>
      <c r="G371" s="549" t="str">
        <f>IF(Data_10.2[[#This Row],[Meter_ID]]&lt;&gt;"",SUM(Usage_10.2[#This Row]),"")</f>
        <v/>
      </c>
      <c r="H371" s="549" t="str">
        <f>IF(Data_10.2[[#This Row],[Meter_ID]]&lt;&gt;"",IFERROR(AVERAGEIF(Usage_10.2[#This Row],"&lt;&gt;0"),0),"")</f>
        <v/>
      </c>
      <c r="I371" s="552">
        <f>SUM(Usage_10.2[[#This Row],[Jan_Usage]:[Apr_Usage]])+SUM(Usage_10.2[[#This Row],[Nov_Usage]:[Dec_Usage]])</f>
        <v>0</v>
      </c>
      <c r="J371" s="552">
        <f>SUM(Usage_10.2[[#This Row],[May_Usage]:[Oct_Usage]])</f>
        <v>0</v>
      </c>
      <c r="K371" s="552">
        <f>COUNTIF(Usage_10.2[[#This Row],[Jan_Usage]:[Apr_Usage]],"&gt;0")+COUNTIF(Usage_10.2[[#This Row],[Nov_Usage]:[Dec_Usage]],"&gt;0")</f>
        <v>0</v>
      </c>
      <c r="L371" s="552">
        <f>COUNTIF(Usage_10.2[[#This Row],[May_Usage]:[Oct_Usage]],"&gt;0")</f>
        <v>0</v>
      </c>
      <c r="M371" s="549" t="str">
        <f>IF(Data_10.2[[#This Row],[Meter_ID]:[Meter_ID]]&lt;&gt;"",INDEX(Inputs!$BB368:$BM368,,MATCH('Rate Data Calculations'!M$7,Inputs!$BB$4:$BM$4,0)),"")</f>
        <v/>
      </c>
      <c r="N371" s="549" t="str">
        <f>IF(Data_10.2[[#This Row],[Meter_ID]:[Meter_ID]]&lt;&gt;"",INDEX(Inputs!$BB368:$BM368,,MATCH('Rate Data Calculations'!N$7,Inputs!$BB$4:$BM$4,0)),"")</f>
        <v/>
      </c>
      <c r="O371" s="549" t="str">
        <f>IF(Data_10.2[[#This Row],[Meter_ID]:[Meter_ID]]&lt;&gt;"",INDEX(Inputs!$BB368:$BM368,,MATCH('Rate Data Calculations'!O$7,Inputs!$BB$4:$BM$4,0)),"")</f>
        <v/>
      </c>
      <c r="P371" s="549" t="str">
        <f>IF(Data_10.2[[#This Row],[Meter_ID]:[Meter_ID]]&lt;&gt;"",INDEX(Inputs!$BB368:$BM368,,MATCH('Rate Data Calculations'!P$7,Inputs!$BB$4:$BM$4,0)),"")</f>
        <v/>
      </c>
      <c r="Q371" s="549" t="str">
        <f>IF(Data_10.2[[#This Row],[Meter_ID]:[Meter_ID]]&lt;&gt;"",INDEX(Inputs!$BB368:$BM368,,MATCH('Rate Data Calculations'!Q$7,Inputs!$BB$4:$BM$4,0)),"")</f>
        <v/>
      </c>
      <c r="R371" s="549" t="str">
        <f>IF(Data_10.2[[#This Row],[Meter_ID]:[Meter_ID]]&lt;&gt;"",INDEX(Inputs!$BB368:$BM368,,MATCH('Rate Data Calculations'!R$7,Inputs!$BB$4:$BM$4,0)),"")</f>
        <v/>
      </c>
      <c r="S371" s="549" t="str">
        <f>IF(Data_10.2[[#This Row],[Meter_ID]:[Meter_ID]]&lt;&gt;"",INDEX(Inputs!$BB368:$BM368,,MATCH('Rate Data Calculations'!S$7,Inputs!$BB$4:$BM$4,0)),"")</f>
        <v/>
      </c>
      <c r="T371" s="549" t="str">
        <f>IF(Data_10.2[[#This Row],[Meter_ID]:[Meter_ID]]&lt;&gt;"",INDEX(Inputs!$BB368:$BM368,,MATCH('Rate Data Calculations'!T$7,Inputs!$BB$4:$BM$4,0)),"")</f>
        <v/>
      </c>
      <c r="U371" s="549" t="str">
        <f>IF(Data_10.2[[#This Row],[Meter_ID]:[Meter_ID]]&lt;&gt;"",INDEX(Inputs!$BB368:$BM368,,MATCH('Rate Data Calculations'!U$7,Inputs!$BB$4:$BM$4,0)),"")</f>
        <v/>
      </c>
      <c r="V371" s="549" t="str">
        <f>IF(Data_10.2[[#This Row],[Meter_ID]:[Meter_ID]]&lt;&gt;"",INDEX(Inputs!$BB368:$BM368,,MATCH('Rate Data Calculations'!V$7,Inputs!$BB$4:$BM$4,0)),"")</f>
        <v/>
      </c>
      <c r="W371" s="549" t="str">
        <f>IF(Data_10.2[[#This Row],[Meter_ID]:[Meter_ID]]&lt;&gt;"",INDEX(Inputs!$BB368:$BM368,,MATCH('Rate Data Calculations'!W$7,Inputs!$BB$4:$BM$4,0)),"")</f>
        <v/>
      </c>
      <c r="X371" s="549" t="str">
        <f>IF(Data_10.2[[#This Row],[Meter_ID]:[Meter_ID]]&lt;&gt;"",INDEX(Inputs!$BB368:$BM368,,MATCH('Rate Data Calculations'!X$7,Inputs!$BB$4:$BM$4,0)),"")</f>
        <v/>
      </c>
      <c r="Y3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1" s="549"/>
      <c r="ED371" s="549"/>
      <c r="EE371" s="549"/>
      <c r="EF371" s="549"/>
      <c r="EG371" s="549"/>
      <c r="EH371" s="549"/>
      <c r="EI371" s="549"/>
      <c r="EJ371" s="549"/>
      <c r="EK371" s="549"/>
      <c r="EL371" s="549"/>
      <c r="EM371" s="549"/>
      <c r="EN371" s="549"/>
      <c r="EO371" s="549"/>
    </row>
    <row r="372" spans="2:145" x14ac:dyDescent="0.25">
      <c r="B372" s="549" t="str">
        <f>IF(Inputs!BA369&lt;&gt;"",Inputs!BA369,"")</f>
        <v/>
      </c>
      <c r="C372" s="549" t="str">
        <f t="shared" si="15"/>
        <v/>
      </c>
      <c r="D372" s="550" t="str">
        <f>IF($B372&lt;&gt;"",Inputs!AZ369,"")</f>
        <v/>
      </c>
      <c r="E372" s="551" t="str">
        <f>IF(Data_10.2[[#This Row],[Meter_ID]]&lt;&gt;"",IFERROR(SUM(Monthly_Bill_10.2[#This Row]),0),"")</f>
        <v/>
      </c>
      <c r="F372" s="551" t="str">
        <f>IF(Data_10.2[[#This Row],[Meter_ID]]&lt;&gt;"",IFERROR(AVERAGEIF(Monthly_Bill_10.2[#This Row],"&lt;&gt;0"),0),"")</f>
        <v/>
      </c>
      <c r="G372" s="549" t="str">
        <f>IF(Data_10.2[[#This Row],[Meter_ID]]&lt;&gt;"",SUM(Usage_10.2[#This Row]),"")</f>
        <v/>
      </c>
      <c r="H372" s="549" t="str">
        <f>IF(Data_10.2[[#This Row],[Meter_ID]]&lt;&gt;"",IFERROR(AVERAGEIF(Usage_10.2[#This Row],"&lt;&gt;0"),0),"")</f>
        <v/>
      </c>
      <c r="I372" s="552">
        <f>SUM(Usage_10.2[[#This Row],[Jan_Usage]:[Apr_Usage]])+SUM(Usage_10.2[[#This Row],[Nov_Usage]:[Dec_Usage]])</f>
        <v>0</v>
      </c>
      <c r="J372" s="552">
        <f>SUM(Usage_10.2[[#This Row],[May_Usage]:[Oct_Usage]])</f>
        <v>0</v>
      </c>
      <c r="K372" s="552">
        <f>COUNTIF(Usage_10.2[[#This Row],[Jan_Usage]:[Apr_Usage]],"&gt;0")+COUNTIF(Usage_10.2[[#This Row],[Nov_Usage]:[Dec_Usage]],"&gt;0")</f>
        <v>0</v>
      </c>
      <c r="L372" s="552">
        <f>COUNTIF(Usage_10.2[[#This Row],[May_Usage]:[Oct_Usage]],"&gt;0")</f>
        <v>0</v>
      </c>
      <c r="M372" s="549" t="str">
        <f>IF(Data_10.2[[#This Row],[Meter_ID]:[Meter_ID]]&lt;&gt;"",INDEX(Inputs!$BB369:$BM369,,MATCH('Rate Data Calculations'!M$7,Inputs!$BB$4:$BM$4,0)),"")</f>
        <v/>
      </c>
      <c r="N372" s="549" t="str">
        <f>IF(Data_10.2[[#This Row],[Meter_ID]:[Meter_ID]]&lt;&gt;"",INDEX(Inputs!$BB369:$BM369,,MATCH('Rate Data Calculations'!N$7,Inputs!$BB$4:$BM$4,0)),"")</f>
        <v/>
      </c>
      <c r="O372" s="549" t="str">
        <f>IF(Data_10.2[[#This Row],[Meter_ID]:[Meter_ID]]&lt;&gt;"",INDEX(Inputs!$BB369:$BM369,,MATCH('Rate Data Calculations'!O$7,Inputs!$BB$4:$BM$4,0)),"")</f>
        <v/>
      </c>
      <c r="P372" s="549" t="str">
        <f>IF(Data_10.2[[#This Row],[Meter_ID]:[Meter_ID]]&lt;&gt;"",INDEX(Inputs!$BB369:$BM369,,MATCH('Rate Data Calculations'!P$7,Inputs!$BB$4:$BM$4,0)),"")</f>
        <v/>
      </c>
      <c r="Q372" s="549" t="str">
        <f>IF(Data_10.2[[#This Row],[Meter_ID]:[Meter_ID]]&lt;&gt;"",INDEX(Inputs!$BB369:$BM369,,MATCH('Rate Data Calculations'!Q$7,Inputs!$BB$4:$BM$4,0)),"")</f>
        <v/>
      </c>
      <c r="R372" s="549" t="str">
        <f>IF(Data_10.2[[#This Row],[Meter_ID]:[Meter_ID]]&lt;&gt;"",INDEX(Inputs!$BB369:$BM369,,MATCH('Rate Data Calculations'!R$7,Inputs!$BB$4:$BM$4,0)),"")</f>
        <v/>
      </c>
      <c r="S372" s="549" t="str">
        <f>IF(Data_10.2[[#This Row],[Meter_ID]:[Meter_ID]]&lt;&gt;"",INDEX(Inputs!$BB369:$BM369,,MATCH('Rate Data Calculations'!S$7,Inputs!$BB$4:$BM$4,0)),"")</f>
        <v/>
      </c>
      <c r="T372" s="549" t="str">
        <f>IF(Data_10.2[[#This Row],[Meter_ID]:[Meter_ID]]&lt;&gt;"",INDEX(Inputs!$BB369:$BM369,,MATCH('Rate Data Calculations'!T$7,Inputs!$BB$4:$BM$4,0)),"")</f>
        <v/>
      </c>
      <c r="U372" s="549" t="str">
        <f>IF(Data_10.2[[#This Row],[Meter_ID]:[Meter_ID]]&lt;&gt;"",INDEX(Inputs!$BB369:$BM369,,MATCH('Rate Data Calculations'!U$7,Inputs!$BB$4:$BM$4,0)),"")</f>
        <v/>
      </c>
      <c r="V372" s="549" t="str">
        <f>IF(Data_10.2[[#This Row],[Meter_ID]:[Meter_ID]]&lt;&gt;"",INDEX(Inputs!$BB369:$BM369,,MATCH('Rate Data Calculations'!V$7,Inputs!$BB$4:$BM$4,0)),"")</f>
        <v/>
      </c>
      <c r="W372" s="549" t="str">
        <f>IF(Data_10.2[[#This Row],[Meter_ID]:[Meter_ID]]&lt;&gt;"",INDEX(Inputs!$BB369:$BM369,,MATCH('Rate Data Calculations'!W$7,Inputs!$BB$4:$BM$4,0)),"")</f>
        <v/>
      </c>
      <c r="X372" s="549" t="str">
        <f>IF(Data_10.2[[#This Row],[Meter_ID]:[Meter_ID]]&lt;&gt;"",INDEX(Inputs!$BB369:$BM369,,MATCH('Rate Data Calculations'!X$7,Inputs!$BB$4:$BM$4,0)),"")</f>
        <v/>
      </c>
      <c r="Y3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2" s="549"/>
      <c r="ED372" s="549"/>
      <c r="EE372" s="549"/>
      <c r="EF372" s="549"/>
      <c r="EG372" s="549"/>
      <c r="EH372" s="549"/>
      <c r="EI372" s="549"/>
      <c r="EJ372" s="549"/>
      <c r="EK372" s="549"/>
      <c r="EL372" s="549"/>
      <c r="EM372" s="549"/>
      <c r="EN372" s="549"/>
      <c r="EO372" s="549"/>
    </row>
    <row r="373" spans="2:145" x14ac:dyDescent="0.25">
      <c r="B373" s="549" t="str">
        <f>IF(Inputs!BA370&lt;&gt;"",Inputs!BA370,"")</f>
        <v/>
      </c>
      <c r="C373" s="549" t="str">
        <f t="shared" si="15"/>
        <v/>
      </c>
      <c r="D373" s="550" t="str">
        <f>IF($B373&lt;&gt;"",Inputs!AZ370,"")</f>
        <v/>
      </c>
      <c r="E373" s="551" t="str">
        <f>IF(Data_10.2[[#This Row],[Meter_ID]]&lt;&gt;"",IFERROR(SUM(Monthly_Bill_10.2[#This Row]),0),"")</f>
        <v/>
      </c>
      <c r="F373" s="551" t="str">
        <f>IF(Data_10.2[[#This Row],[Meter_ID]]&lt;&gt;"",IFERROR(AVERAGEIF(Monthly_Bill_10.2[#This Row],"&lt;&gt;0"),0),"")</f>
        <v/>
      </c>
      <c r="G373" s="549" t="str">
        <f>IF(Data_10.2[[#This Row],[Meter_ID]]&lt;&gt;"",SUM(Usage_10.2[#This Row]),"")</f>
        <v/>
      </c>
      <c r="H373" s="549" t="str">
        <f>IF(Data_10.2[[#This Row],[Meter_ID]]&lt;&gt;"",IFERROR(AVERAGEIF(Usage_10.2[#This Row],"&lt;&gt;0"),0),"")</f>
        <v/>
      </c>
      <c r="I373" s="552">
        <f>SUM(Usage_10.2[[#This Row],[Jan_Usage]:[Apr_Usage]])+SUM(Usage_10.2[[#This Row],[Nov_Usage]:[Dec_Usage]])</f>
        <v>0</v>
      </c>
      <c r="J373" s="552">
        <f>SUM(Usage_10.2[[#This Row],[May_Usage]:[Oct_Usage]])</f>
        <v>0</v>
      </c>
      <c r="K373" s="552">
        <f>COUNTIF(Usage_10.2[[#This Row],[Jan_Usage]:[Apr_Usage]],"&gt;0")+COUNTIF(Usage_10.2[[#This Row],[Nov_Usage]:[Dec_Usage]],"&gt;0")</f>
        <v>0</v>
      </c>
      <c r="L373" s="552">
        <f>COUNTIF(Usage_10.2[[#This Row],[May_Usage]:[Oct_Usage]],"&gt;0")</f>
        <v>0</v>
      </c>
      <c r="M373" s="549" t="str">
        <f>IF(Data_10.2[[#This Row],[Meter_ID]:[Meter_ID]]&lt;&gt;"",INDEX(Inputs!$BB370:$BM370,,MATCH('Rate Data Calculations'!M$7,Inputs!$BB$4:$BM$4,0)),"")</f>
        <v/>
      </c>
      <c r="N373" s="549" t="str">
        <f>IF(Data_10.2[[#This Row],[Meter_ID]:[Meter_ID]]&lt;&gt;"",INDEX(Inputs!$BB370:$BM370,,MATCH('Rate Data Calculations'!N$7,Inputs!$BB$4:$BM$4,0)),"")</f>
        <v/>
      </c>
      <c r="O373" s="549" t="str">
        <f>IF(Data_10.2[[#This Row],[Meter_ID]:[Meter_ID]]&lt;&gt;"",INDEX(Inputs!$BB370:$BM370,,MATCH('Rate Data Calculations'!O$7,Inputs!$BB$4:$BM$4,0)),"")</f>
        <v/>
      </c>
      <c r="P373" s="549" t="str">
        <f>IF(Data_10.2[[#This Row],[Meter_ID]:[Meter_ID]]&lt;&gt;"",INDEX(Inputs!$BB370:$BM370,,MATCH('Rate Data Calculations'!P$7,Inputs!$BB$4:$BM$4,0)),"")</f>
        <v/>
      </c>
      <c r="Q373" s="549" t="str">
        <f>IF(Data_10.2[[#This Row],[Meter_ID]:[Meter_ID]]&lt;&gt;"",INDEX(Inputs!$BB370:$BM370,,MATCH('Rate Data Calculations'!Q$7,Inputs!$BB$4:$BM$4,0)),"")</f>
        <v/>
      </c>
      <c r="R373" s="549" t="str">
        <f>IF(Data_10.2[[#This Row],[Meter_ID]:[Meter_ID]]&lt;&gt;"",INDEX(Inputs!$BB370:$BM370,,MATCH('Rate Data Calculations'!R$7,Inputs!$BB$4:$BM$4,0)),"")</f>
        <v/>
      </c>
      <c r="S373" s="549" t="str">
        <f>IF(Data_10.2[[#This Row],[Meter_ID]:[Meter_ID]]&lt;&gt;"",INDEX(Inputs!$BB370:$BM370,,MATCH('Rate Data Calculations'!S$7,Inputs!$BB$4:$BM$4,0)),"")</f>
        <v/>
      </c>
      <c r="T373" s="549" t="str">
        <f>IF(Data_10.2[[#This Row],[Meter_ID]:[Meter_ID]]&lt;&gt;"",INDEX(Inputs!$BB370:$BM370,,MATCH('Rate Data Calculations'!T$7,Inputs!$BB$4:$BM$4,0)),"")</f>
        <v/>
      </c>
      <c r="U373" s="549" t="str">
        <f>IF(Data_10.2[[#This Row],[Meter_ID]:[Meter_ID]]&lt;&gt;"",INDEX(Inputs!$BB370:$BM370,,MATCH('Rate Data Calculations'!U$7,Inputs!$BB$4:$BM$4,0)),"")</f>
        <v/>
      </c>
      <c r="V373" s="549" t="str">
        <f>IF(Data_10.2[[#This Row],[Meter_ID]:[Meter_ID]]&lt;&gt;"",INDEX(Inputs!$BB370:$BM370,,MATCH('Rate Data Calculations'!V$7,Inputs!$BB$4:$BM$4,0)),"")</f>
        <v/>
      </c>
      <c r="W373" s="549" t="str">
        <f>IF(Data_10.2[[#This Row],[Meter_ID]:[Meter_ID]]&lt;&gt;"",INDEX(Inputs!$BB370:$BM370,,MATCH('Rate Data Calculations'!W$7,Inputs!$BB$4:$BM$4,0)),"")</f>
        <v/>
      </c>
      <c r="X373" s="549" t="str">
        <f>IF(Data_10.2[[#This Row],[Meter_ID]:[Meter_ID]]&lt;&gt;"",INDEX(Inputs!$BB370:$BM370,,MATCH('Rate Data Calculations'!X$7,Inputs!$BB$4:$BM$4,0)),"")</f>
        <v/>
      </c>
      <c r="Y3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3" s="549"/>
      <c r="ED373" s="549"/>
      <c r="EE373" s="549"/>
      <c r="EF373" s="549"/>
      <c r="EG373" s="549"/>
      <c r="EH373" s="549"/>
      <c r="EI373" s="549"/>
      <c r="EJ373" s="549"/>
      <c r="EK373" s="549"/>
      <c r="EL373" s="549"/>
      <c r="EM373" s="549"/>
      <c r="EN373" s="549"/>
      <c r="EO373" s="549"/>
    </row>
    <row r="374" spans="2:145" x14ac:dyDescent="0.25">
      <c r="B374" s="549" t="str">
        <f>IF(Inputs!BA371&lt;&gt;"",Inputs!BA371,"")</f>
        <v/>
      </c>
      <c r="C374" s="549" t="str">
        <f t="shared" si="15"/>
        <v/>
      </c>
      <c r="D374" s="550" t="str">
        <f>IF($B374&lt;&gt;"",Inputs!AZ371,"")</f>
        <v/>
      </c>
      <c r="E374" s="551" t="str">
        <f>IF(Data_10.2[[#This Row],[Meter_ID]]&lt;&gt;"",IFERROR(SUM(Monthly_Bill_10.2[#This Row]),0),"")</f>
        <v/>
      </c>
      <c r="F374" s="551" t="str">
        <f>IF(Data_10.2[[#This Row],[Meter_ID]]&lt;&gt;"",IFERROR(AVERAGEIF(Monthly_Bill_10.2[#This Row],"&lt;&gt;0"),0),"")</f>
        <v/>
      </c>
      <c r="G374" s="549" t="str">
        <f>IF(Data_10.2[[#This Row],[Meter_ID]]&lt;&gt;"",SUM(Usage_10.2[#This Row]),"")</f>
        <v/>
      </c>
      <c r="H374" s="549" t="str">
        <f>IF(Data_10.2[[#This Row],[Meter_ID]]&lt;&gt;"",IFERROR(AVERAGEIF(Usage_10.2[#This Row],"&lt;&gt;0"),0),"")</f>
        <v/>
      </c>
      <c r="I374" s="552">
        <f>SUM(Usage_10.2[[#This Row],[Jan_Usage]:[Apr_Usage]])+SUM(Usage_10.2[[#This Row],[Nov_Usage]:[Dec_Usage]])</f>
        <v>0</v>
      </c>
      <c r="J374" s="552">
        <f>SUM(Usage_10.2[[#This Row],[May_Usage]:[Oct_Usage]])</f>
        <v>0</v>
      </c>
      <c r="K374" s="552">
        <f>COUNTIF(Usage_10.2[[#This Row],[Jan_Usage]:[Apr_Usage]],"&gt;0")+COUNTIF(Usage_10.2[[#This Row],[Nov_Usage]:[Dec_Usage]],"&gt;0")</f>
        <v>0</v>
      </c>
      <c r="L374" s="552">
        <f>COUNTIF(Usage_10.2[[#This Row],[May_Usage]:[Oct_Usage]],"&gt;0")</f>
        <v>0</v>
      </c>
      <c r="M374" s="549" t="str">
        <f>IF(Data_10.2[[#This Row],[Meter_ID]:[Meter_ID]]&lt;&gt;"",INDEX(Inputs!$BB371:$BM371,,MATCH('Rate Data Calculations'!M$7,Inputs!$BB$4:$BM$4,0)),"")</f>
        <v/>
      </c>
      <c r="N374" s="549" t="str">
        <f>IF(Data_10.2[[#This Row],[Meter_ID]:[Meter_ID]]&lt;&gt;"",INDEX(Inputs!$BB371:$BM371,,MATCH('Rate Data Calculations'!N$7,Inputs!$BB$4:$BM$4,0)),"")</f>
        <v/>
      </c>
      <c r="O374" s="549" t="str">
        <f>IF(Data_10.2[[#This Row],[Meter_ID]:[Meter_ID]]&lt;&gt;"",INDEX(Inputs!$BB371:$BM371,,MATCH('Rate Data Calculations'!O$7,Inputs!$BB$4:$BM$4,0)),"")</f>
        <v/>
      </c>
      <c r="P374" s="549" t="str">
        <f>IF(Data_10.2[[#This Row],[Meter_ID]:[Meter_ID]]&lt;&gt;"",INDEX(Inputs!$BB371:$BM371,,MATCH('Rate Data Calculations'!P$7,Inputs!$BB$4:$BM$4,0)),"")</f>
        <v/>
      </c>
      <c r="Q374" s="549" t="str">
        <f>IF(Data_10.2[[#This Row],[Meter_ID]:[Meter_ID]]&lt;&gt;"",INDEX(Inputs!$BB371:$BM371,,MATCH('Rate Data Calculations'!Q$7,Inputs!$BB$4:$BM$4,0)),"")</f>
        <v/>
      </c>
      <c r="R374" s="549" t="str">
        <f>IF(Data_10.2[[#This Row],[Meter_ID]:[Meter_ID]]&lt;&gt;"",INDEX(Inputs!$BB371:$BM371,,MATCH('Rate Data Calculations'!R$7,Inputs!$BB$4:$BM$4,0)),"")</f>
        <v/>
      </c>
      <c r="S374" s="549" t="str">
        <f>IF(Data_10.2[[#This Row],[Meter_ID]:[Meter_ID]]&lt;&gt;"",INDEX(Inputs!$BB371:$BM371,,MATCH('Rate Data Calculations'!S$7,Inputs!$BB$4:$BM$4,0)),"")</f>
        <v/>
      </c>
      <c r="T374" s="549" t="str">
        <f>IF(Data_10.2[[#This Row],[Meter_ID]:[Meter_ID]]&lt;&gt;"",INDEX(Inputs!$BB371:$BM371,,MATCH('Rate Data Calculations'!T$7,Inputs!$BB$4:$BM$4,0)),"")</f>
        <v/>
      </c>
      <c r="U374" s="549" t="str">
        <f>IF(Data_10.2[[#This Row],[Meter_ID]:[Meter_ID]]&lt;&gt;"",INDEX(Inputs!$BB371:$BM371,,MATCH('Rate Data Calculations'!U$7,Inputs!$BB$4:$BM$4,0)),"")</f>
        <v/>
      </c>
      <c r="V374" s="549" t="str">
        <f>IF(Data_10.2[[#This Row],[Meter_ID]:[Meter_ID]]&lt;&gt;"",INDEX(Inputs!$BB371:$BM371,,MATCH('Rate Data Calculations'!V$7,Inputs!$BB$4:$BM$4,0)),"")</f>
        <v/>
      </c>
      <c r="W374" s="549" t="str">
        <f>IF(Data_10.2[[#This Row],[Meter_ID]:[Meter_ID]]&lt;&gt;"",INDEX(Inputs!$BB371:$BM371,,MATCH('Rate Data Calculations'!W$7,Inputs!$BB$4:$BM$4,0)),"")</f>
        <v/>
      </c>
      <c r="X374" s="549" t="str">
        <f>IF(Data_10.2[[#This Row],[Meter_ID]:[Meter_ID]]&lt;&gt;"",INDEX(Inputs!$BB371:$BM371,,MATCH('Rate Data Calculations'!X$7,Inputs!$BB$4:$BM$4,0)),"")</f>
        <v/>
      </c>
      <c r="Y3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4" s="549"/>
      <c r="ED374" s="549"/>
      <c r="EE374" s="549"/>
      <c r="EF374" s="549"/>
      <c r="EG374" s="549"/>
      <c r="EH374" s="549"/>
      <c r="EI374" s="549"/>
      <c r="EJ374" s="549"/>
      <c r="EK374" s="549"/>
      <c r="EL374" s="549"/>
      <c r="EM374" s="549"/>
      <c r="EN374" s="549"/>
      <c r="EO374" s="549"/>
    </row>
    <row r="375" spans="2:145" x14ac:dyDescent="0.25">
      <c r="B375" s="549" t="str">
        <f>IF(Inputs!BA372&lt;&gt;"",Inputs!BA372,"")</f>
        <v/>
      </c>
      <c r="C375" s="549" t="str">
        <f t="shared" si="15"/>
        <v/>
      </c>
      <c r="D375" s="550" t="str">
        <f>IF($B375&lt;&gt;"",Inputs!AZ372,"")</f>
        <v/>
      </c>
      <c r="E375" s="551" t="str">
        <f>IF(Data_10.2[[#This Row],[Meter_ID]]&lt;&gt;"",IFERROR(SUM(Monthly_Bill_10.2[#This Row]),0),"")</f>
        <v/>
      </c>
      <c r="F375" s="551" t="str">
        <f>IF(Data_10.2[[#This Row],[Meter_ID]]&lt;&gt;"",IFERROR(AVERAGEIF(Monthly_Bill_10.2[#This Row],"&lt;&gt;0"),0),"")</f>
        <v/>
      </c>
      <c r="G375" s="549" t="str">
        <f>IF(Data_10.2[[#This Row],[Meter_ID]]&lt;&gt;"",SUM(Usage_10.2[#This Row]),"")</f>
        <v/>
      </c>
      <c r="H375" s="549" t="str">
        <f>IF(Data_10.2[[#This Row],[Meter_ID]]&lt;&gt;"",IFERROR(AVERAGEIF(Usage_10.2[#This Row],"&lt;&gt;0"),0),"")</f>
        <v/>
      </c>
      <c r="I375" s="552">
        <f>SUM(Usage_10.2[[#This Row],[Jan_Usage]:[Apr_Usage]])+SUM(Usage_10.2[[#This Row],[Nov_Usage]:[Dec_Usage]])</f>
        <v>0</v>
      </c>
      <c r="J375" s="552">
        <f>SUM(Usage_10.2[[#This Row],[May_Usage]:[Oct_Usage]])</f>
        <v>0</v>
      </c>
      <c r="K375" s="552">
        <f>COUNTIF(Usage_10.2[[#This Row],[Jan_Usage]:[Apr_Usage]],"&gt;0")+COUNTIF(Usage_10.2[[#This Row],[Nov_Usage]:[Dec_Usage]],"&gt;0")</f>
        <v>0</v>
      </c>
      <c r="L375" s="552">
        <f>COUNTIF(Usage_10.2[[#This Row],[May_Usage]:[Oct_Usage]],"&gt;0")</f>
        <v>0</v>
      </c>
      <c r="M375" s="549" t="str">
        <f>IF(Data_10.2[[#This Row],[Meter_ID]:[Meter_ID]]&lt;&gt;"",INDEX(Inputs!$BB372:$BM372,,MATCH('Rate Data Calculations'!M$7,Inputs!$BB$4:$BM$4,0)),"")</f>
        <v/>
      </c>
      <c r="N375" s="549" t="str">
        <f>IF(Data_10.2[[#This Row],[Meter_ID]:[Meter_ID]]&lt;&gt;"",INDEX(Inputs!$BB372:$BM372,,MATCH('Rate Data Calculations'!N$7,Inputs!$BB$4:$BM$4,0)),"")</f>
        <v/>
      </c>
      <c r="O375" s="549" t="str">
        <f>IF(Data_10.2[[#This Row],[Meter_ID]:[Meter_ID]]&lt;&gt;"",INDEX(Inputs!$BB372:$BM372,,MATCH('Rate Data Calculations'!O$7,Inputs!$BB$4:$BM$4,0)),"")</f>
        <v/>
      </c>
      <c r="P375" s="549" t="str">
        <f>IF(Data_10.2[[#This Row],[Meter_ID]:[Meter_ID]]&lt;&gt;"",INDEX(Inputs!$BB372:$BM372,,MATCH('Rate Data Calculations'!P$7,Inputs!$BB$4:$BM$4,0)),"")</f>
        <v/>
      </c>
      <c r="Q375" s="549" t="str">
        <f>IF(Data_10.2[[#This Row],[Meter_ID]:[Meter_ID]]&lt;&gt;"",INDEX(Inputs!$BB372:$BM372,,MATCH('Rate Data Calculations'!Q$7,Inputs!$BB$4:$BM$4,0)),"")</f>
        <v/>
      </c>
      <c r="R375" s="549" t="str">
        <f>IF(Data_10.2[[#This Row],[Meter_ID]:[Meter_ID]]&lt;&gt;"",INDEX(Inputs!$BB372:$BM372,,MATCH('Rate Data Calculations'!R$7,Inputs!$BB$4:$BM$4,0)),"")</f>
        <v/>
      </c>
      <c r="S375" s="549" t="str">
        <f>IF(Data_10.2[[#This Row],[Meter_ID]:[Meter_ID]]&lt;&gt;"",INDEX(Inputs!$BB372:$BM372,,MATCH('Rate Data Calculations'!S$7,Inputs!$BB$4:$BM$4,0)),"")</f>
        <v/>
      </c>
      <c r="T375" s="549" t="str">
        <f>IF(Data_10.2[[#This Row],[Meter_ID]:[Meter_ID]]&lt;&gt;"",INDEX(Inputs!$BB372:$BM372,,MATCH('Rate Data Calculations'!T$7,Inputs!$BB$4:$BM$4,0)),"")</f>
        <v/>
      </c>
      <c r="U375" s="549" t="str">
        <f>IF(Data_10.2[[#This Row],[Meter_ID]:[Meter_ID]]&lt;&gt;"",INDEX(Inputs!$BB372:$BM372,,MATCH('Rate Data Calculations'!U$7,Inputs!$BB$4:$BM$4,0)),"")</f>
        <v/>
      </c>
      <c r="V375" s="549" t="str">
        <f>IF(Data_10.2[[#This Row],[Meter_ID]:[Meter_ID]]&lt;&gt;"",INDEX(Inputs!$BB372:$BM372,,MATCH('Rate Data Calculations'!V$7,Inputs!$BB$4:$BM$4,0)),"")</f>
        <v/>
      </c>
      <c r="W375" s="549" t="str">
        <f>IF(Data_10.2[[#This Row],[Meter_ID]:[Meter_ID]]&lt;&gt;"",INDEX(Inputs!$BB372:$BM372,,MATCH('Rate Data Calculations'!W$7,Inputs!$BB$4:$BM$4,0)),"")</f>
        <v/>
      </c>
      <c r="X375" s="549" t="str">
        <f>IF(Data_10.2[[#This Row],[Meter_ID]:[Meter_ID]]&lt;&gt;"",INDEX(Inputs!$BB372:$BM372,,MATCH('Rate Data Calculations'!X$7,Inputs!$BB$4:$BM$4,0)),"")</f>
        <v/>
      </c>
      <c r="Y3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5" s="549"/>
      <c r="ED375" s="549"/>
      <c r="EE375" s="549"/>
      <c r="EF375" s="549"/>
      <c r="EG375" s="549"/>
      <c r="EH375" s="549"/>
      <c r="EI375" s="549"/>
      <c r="EJ375" s="549"/>
      <c r="EK375" s="549"/>
      <c r="EL375" s="549"/>
      <c r="EM375" s="549"/>
      <c r="EN375" s="549"/>
      <c r="EO375" s="549"/>
    </row>
    <row r="376" spans="2:145" x14ac:dyDescent="0.25">
      <c r="B376" s="549" t="str">
        <f>IF(Inputs!BA373&lt;&gt;"",Inputs!BA373,"")</f>
        <v/>
      </c>
      <c r="C376" s="549" t="str">
        <f t="shared" si="15"/>
        <v/>
      </c>
      <c r="D376" s="550" t="str">
        <f>IF($B376&lt;&gt;"",Inputs!AZ373,"")</f>
        <v/>
      </c>
      <c r="E376" s="551" t="str">
        <f>IF(Data_10.2[[#This Row],[Meter_ID]]&lt;&gt;"",IFERROR(SUM(Monthly_Bill_10.2[#This Row]),0),"")</f>
        <v/>
      </c>
      <c r="F376" s="551" t="str">
        <f>IF(Data_10.2[[#This Row],[Meter_ID]]&lt;&gt;"",IFERROR(AVERAGEIF(Monthly_Bill_10.2[#This Row],"&lt;&gt;0"),0),"")</f>
        <v/>
      </c>
      <c r="G376" s="549" t="str">
        <f>IF(Data_10.2[[#This Row],[Meter_ID]]&lt;&gt;"",SUM(Usage_10.2[#This Row]),"")</f>
        <v/>
      </c>
      <c r="H376" s="549" t="str">
        <f>IF(Data_10.2[[#This Row],[Meter_ID]]&lt;&gt;"",IFERROR(AVERAGEIF(Usage_10.2[#This Row],"&lt;&gt;0"),0),"")</f>
        <v/>
      </c>
      <c r="I376" s="552">
        <f>SUM(Usage_10.2[[#This Row],[Jan_Usage]:[Apr_Usage]])+SUM(Usage_10.2[[#This Row],[Nov_Usage]:[Dec_Usage]])</f>
        <v>0</v>
      </c>
      <c r="J376" s="552">
        <f>SUM(Usage_10.2[[#This Row],[May_Usage]:[Oct_Usage]])</f>
        <v>0</v>
      </c>
      <c r="K376" s="552">
        <f>COUNTIF(Usage_10.2[[#This Row],[Jan_Usage]:[Apr_Usage]],"&gt;0")+COUNTIF(Usage_10.2[[#This Row],[Nov_Usage]:[Dec_Usage]],"&gt;0")</f>
        <v>0</v>
      </c>
      <c r="L376" s="552">
        <f>COUNTIF(Usage_10.2[[#This Row],[May_Usage]:[Oct_Usage]],"&gt;0")</f>
        <v>0</v>
      </c>
      <c r="M376" s="549" t="str">
        <f>IF(Data_10.2[[#This Row],[Meter_ID]:[Meter_ID]]&lt;&gt;"",INDEX(Inputs!$BB373:$BM373,,MATCH('Rate Data Calculations'!M$7,Inputs!$BB$4:$BM$4,0)),"")</f>
        <v/>
      </c>
      <c r="N376" s="549" t="str">
        <f>IF(Data_10.2[[#This Row],[Meter_ID]:[Meter_ID]]&lt;&gt;"",INDEX(Inputs!$BB373:$BM373,,MATCH('Rate Data Calculations'!N$7,Inputs!$BB$4:$BM$4,0)),"")</f>
        <v/>
      </c>
      <c r="O376" s="549" t="str">
        <f>IF(Data_10.2[[#This Row],[Meter_ID]:[Meter_ID]]&lt;&gt;"",INDEX(Inputs!$BB373:$BM373,,MATCH('Rate Data Calculations'!O$7,Inputs!$BB$4:$BM$4,0)),"")</f>
        <v/>
      </c>
      <c r="P376" s="549" t="str">
        <f>IF(Data_10.2[[#This Row],[Meter_ID]:[Meter_ID]]&lt;&gt;"",INDEX(Inputs!$BB373:$BM373,,MATCH('Rate Data Calculations'!P$7,Inputs!$BB$4:$BM$4,0)),"")</f>
        <v/>
      </c>
      <c r="Q376" s="549" t="str">
        <f>IF(Data_10.2[[#This Row],[Meter_ID]:[Meter_ID]]&lt;&gt;"",INDEX(Inputs!$BB373:$BM373,,MATCH('Rate Data Calculations'!Q$7,Inputs!$BB$4:$BM$4,0)),"")</f>
        <v/>
      </c>
      <c r="R376" s="549" t="str">
        <f>IF(Data_10.2[[#This Row],[Meter_ID]:[Meter_ID]]&lt;&gt;"",INDEX(Inputs!$BB373:$BM373,,MATCH('Rate Data Calculations'!R$7,Inputs!$BB$4:$BM$4,0)),"")</f>
        <v/>
      </c>
      <c r="S376" s="549" t="str">
        <f>IF(Data_10.2[[#This Row],[Meter_ID]:[Meter_ID]]&lt;&gt;"",INDEX(Inputs!$BB373:$BM373,,MATCH('Rate Data Calculations'!S$7,Inputs!$BB$4:$BM$4,0)),"")</f>
        <v/>
      </c>
      <c r="T376" s="549" t="str">
        <f>IF(Data_10.2[[#This Row],[Meter_ID]:[Meter_ID]]&lt;&gt;"",INDEX(Inputs!$BB373:$BM373,,MATCH('Rate Data Calculations'!T$7,Inputs!$BB$4:$BM$4,0)),"")</f>
        <v/>
      </c>
      <c r="U376" s="549" t="str">
        <f>IF(Data_10.2[[#This Row],[Meter_ID]:[Meter_ID]]&lt;&gt;"",INDEX(Inputs!$BB373:$BM373,,MATCH('Rate Data Calculations'!U$7,Inputs!$BB$4:$BM$4,0)),"")</f>
        <v/>
      </c>
      <c r="V376" s="549" t="str">
        <f>IF(Data_10.2[[#This Row],[Meter_ID]:[Meter_ID]]&lt;&gt;"",INDEX(Inputs!$BB373:$BM373,,MATCH('Rate Data Calculations'!V$7,Inputs!$BB$4:$BM$4,0)),"")</f>
        <v/>
      </c>
      <c r="W376" s="549" t="str">
        <f>IF(Data_10.2[[#This Row],[Meter_ID]:[Meter_ID]]&lt;&gt;"",INDEX(Inputs!$BB373:$BM373,,MATCH('Rate Data Calculations'!W$7,Inputs!$BB$4:$BM$4,0)),"")</f>
        <v/>
      </c>
      <c r="X376" s="549" t="str">
        <f>IF(Data_10.2[[#This Row],[Meter_ID]:[Meter_ID]]&lt;&gt;"",INDEX(Inputs!$BB373:$BM373,,MATCH('Rate Data Calculations'!X$7,Inputs!$BB$4:$BM$4,0)),"")</f>
        <v/>
      </c>
      <c r="Y3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6" s="549"/>
      <c r="ED376" s="549"/>
      <c r="EE376" s="549"/>
      <c r="EF376" s="549"/>
      <c r="EG376" s="549"/>
      <c r="EH376" s="549"/>
      <c r="EI376" s="549"/>
      <c r="EJ376" s="549"/>
      <c r="EK376" s="549"/>
      <c r="EL376" s="549"/>
      <c r="EM376" s="549"/>
      <c r="EN376" s="549"/>
      <c r="EO376" s="549"/>
    </row>
    <row r="377" spans="2:145" x14ac:dyDescent="0.25">
      <c r="B377" s="549" t="str">
        <f>IF(Inputs!BA374&lt;&gt;"",Inputs!BA374,"")</f>
        <v/>
      </c>
      <c r="C377" s="549" t="str">
        <f t="shared" si="15"/>
        <v/>
      </c>
      <c r="D377" s="550" t="str">
        <f>IF($B377&lt;&gt;"",Inputs!AZ374,"")</f>
        <v/>
      </c>
      <c r="E377" s="551" t="str">
        <f>IF(Data_10.2[[#This Row],[Meter_ID]]&lt;&gt;"",IFERROR(SUM(Monthly_Bill_10.2[#This Row]),0),"")</f>
        <v/>
      </c>
      <c r="F377" s="551" t="str">
        <f>IF(Data_10.2[[#This Row],[Meter_ID]]&lt;&gt;"",IFERROR(AVERAGEIF(Monthly_Bill_10.2[#This Row],"&lt;&gt;0"),0),"")</f>
        <v/>
      </c>
      <c r="G377" s="549" t="str">
        <f>IF(Data_10.2[[#This Row],[Meter_ID]]&lt;&gt;"",SUM(Usage_10.2[#This Row]),"")</f>
        <v/>
      </c>
      <c r="H377" s="549" t="str">
        <f>IF(Data_10.2[[#This Row],[Meter_ID]]&lt;&gt;"",IFERROR(AVERAGEIF(Usage_10.2[#This Row],"&lt;&gt;0"),0),"")</f>
        <v/>
      </c>
      <c r="I377" s="552">
        <f>SUM(Usage_10.2[[#This Row],[Jan_Usage]:[Apr_Usage]])+SUM(Usage_10.2[[#This Row],[Nov_Usage]:[Dec_Usage]])</f>
        <v>0</v>
      </c>
      <c r="J377" s="552">
        <f>SUM(Usage_10.2[[#This Row],[May_Usage]:[Oct_Usage]])</f>
        <v>0</v>
      </c>
      <c r="K377" s="552">
        <f>COUNTIF(Usage_10.2[[#This Row],[Jan_Usage]:[Apr_Usage]],"&gt;0")+COUNTIF(Usage_10.2[[#This Row],[Nov_Usage]:[Dec_Usage]],"&gt;0")</f>
        <v>0</v>
      </c>
      <c r="L377" s="552">
        <f>COUNTIF(Usage_10.2[[#This Row],[May_Usage]:[Oct_Usage]],"&gt;0")</f>
        <v>0</v>
      </c>
      <c r="M377" s="549" t="str">
        <f>IF(Data_10.2[[#This Row],[Meter_ID]:[Meter_ID]]&lt;&gt;"",INDEX(Inputs!$BB374:$BM374,,MATCH('Rate Data Calculations'!M$7,Inputs!$BB$4:$BM$4,0)),"")</f>
        <v/>
      </c>
      <c r="N377" s="549" t="str">
        <f>IF(Data_10.2[[#This Row],[Meter_ID]:[Meter_ID]]&lt;&gt;"",INDEX(Inputs!$BB374:$BM374,,MATCH('Rate Data Calculations'!N$7,Inputs!$BB$4:$BM$4,0)),"")</f>
        <v/>
      </c>
      <c r="O377" s="549" t="str">
        <f>IF(Data_10.2[[#This Row],[Meter_ID]:[Meter_ID]]&lt;&gt;"",INDEX(Inputs!$BB374:$BM374,,MATCH('Rate Data Calculations'!O$7,Inputs!$BB$4:$BM$4,0)),"")</f>
        <v/>
      </c>
      <c r="P377" s="549" t="str">
        <f>IF(Data_10.2[[#This Row],[Meter_ID]:[Meter_ID]]&lt;&gt;"",INDEX(Inputs!$BB374:$BM374,,MATCH('Rate Data Calculations'!P$7,Inputs!$BB$4:$BM$4,0)),"")</f>
        <v/>
      </c>
      <c r="Q377" s="549" t="str">
        <f>IF(Data_10.2[[#This Row],[Meter_ID]:[Meter_ID]]&lt;&gt;"",INDEX(Inputs!$BB374:$BM374,,MATCH('Rate Data Calculations'!Q$7,Inputs!$BB$4:$BM$4,0)),"")</f>
        <v/>
      </c>
      <c r="R377" s="549" t="str">
        <f>IF(Data_10.2[[#This Row],[Meter_ID]:[Meter_ID]]&lt;&gt;"",INDEX(Inputs!$BB374:$BM374,,MATCH('Rate Data Calculations'!R$7,Inputs!$BB$4:$BM$4,0)),"")</f>
        <v/>
      </c>
      <c r="S377" s="549" t="str">
        <f>IF(Data_10.2[[#This Row],[Meter_ID]:[Meter_ID]]&lt;&gt;"",INDEX(Inputs!$BB374:$BM374,,MATCH('Rate Data Calculations'!S$7,Inputs!$BB$4:$BM$4,0)),"")</f>
        <v/>
      </c>
      <c r="T377" s="549" t="str">
        <f>IF(Data_10.2[[#This Row],[Meter_ID]:[Meter_ID]]&lt;&gt;"",INDEX(Inputs!$BB374:$BM374,,MATCH('Rate Data Calculations'!T$7,Inputs!$BB$4:$BM$4,0)),"")</f>
        <v/>
      </c>
      <c r="U377" s="549" t="str">
        <f>IF(Data_10.2[[#This Row],[Meter_ID]:[Meter_ID]]&lt;&gt;"",INDEX(Inputs!$BB374:$BM374,,MATCH('Rate Data Calculations'!U$7,Inputs!$BB$4:$BM$4,0)),"")</f>
        <v/>
      </c>
      <c r="V377" s="549" t="str">
        <f>IF(Data_10.2[[#This Row],[Meter_ID]:[Meter_ID]]&lt;&gt;"",INDEX(Inputs!$BB374:$BM374,,MATCH('Rate Data Calculations'!V$7,Inputs!$BB$4:$BM$4,0)),"")</f>
        <v/>
      </c>
      <c r="W377" s="549" t="str">
        <f>IF(Data_10.2[[#This Row],[Meter_ID]:[Meter_ID]]&lt;&gt;"",INDEX(Inputs!$BB374:$BM374,,MATCH('Rate Data Calculations'!W$7,Inputs!$BB$4:$BM$4,0)),"")</f>
        <v/>
      </c>
      <c r="X377" s="549" t="str">
        <f>IF(Data_10.2[[#This Row],[Meter_ID]:[Meter_ID]]&lt;&gt;"",INDEX(Inputs!$BB374:$BM374,,MATCH('Rate Data Calculations'!X$7,Inputs!$BB$4:$BM$4,0)),"")</f>
        <v/>
      </c>
      <c r="Y3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7" s="549"/>
      <c r="ED377" s="549"/>
      <c r="EE377" s="549"/>
      <c r="EF377" s="549"/>
      <c r="EG377" s="549"/>
      <c r="EH377" s="549"/>
      <c r="EI377" s="549"/>
      <c r="EJ377" s="549"/>
      <c r="EK377" s="549"/>
      <c r="EL377" s="549"/>
      <c r="EM377" s="549"/>
      <c r="EN377" s="549"/>
      <c r="EO377" s="549"/>
    </row>
    <row r="378" spans="2:145" x14ac:dyDescent="0.25">
      <c r="B378" s="549" t="str">
        <f>IF(Inputs!BA375&lt;&gt;"",Inputs!BA375,"")</f>
        <v/>
      </c>
      <c r="C378" s="549" t="str">
        <f t="shared" si="15"/>
        <v/>
      </c>
      <c r="D378" s="550" t="str">
        <f>IF($B378&lt;&gt;"",Inputs!AZ375,"")</f>
        <v/>
      </c>
      <c r="E378" s="551" t="str">
        <f>IF(Data_10.2[[#This Row],[Meter_ID]]&lt;&gt;"",IFERROR(SUM(Monthly_Bill_10.2[#This Row]),0),"")</f>
        <v/>
      </c>
      <c r="F378" s="551" t="str">
        <f>IF(Data_10.2[[#This Row],[Meter_ID]]&lt;&gt;"",IFERROR(AVERAGEIF(Monthly_Bill_10.2[#This Row],"&lt;&gt;0"),0),"")</f>
        <v/>
      </c>
      <c r="G378" s="549" t="str">
        <f>IF(Data_10.2[[#This Row],[Meter_ID]]&lt;&gt;"",SUM(Usage_10.2[#This Row]),"")</f>
        <v/>
      </c>
      <c r="H378" s="549" t="str">
        <f>IF(Data_10.2[[#This Row],[Meter_ID]]&lt;&gt;"",IFERROR(AVERAGEIF(Usage_10.2[#This Row],"&lt;&gt;0"),0),"")</f>
        <v/>
      </c>
      <c r="I378" s="552">
        <f>SUM(Usage_10.2[[#This Row],[Jan_Usage]:[Apr_Usage]])+SUM(Usage_10.2[[#This Row],[Nov_Usage]:[Dec_Usage]])</f>
        <v>0</v>
      </c>
      <c r="J378" s="552">
        <f>SUM(Usage_10.2[[#This Row],[May_Usage]:[Oct_Usage]])</f>
        <v>0</v>
      </c>
      <c r="K378" s="552">
        <f>COUNTIF(Usage_10.2[[#This Row],[Jan_Usage]:[Apr_Usage]],"&gt;0")+COUNTIF(Usage_10.2[[#This Row],[Nov_Usage]:[Dec_Usage]],"&gt;0")</f>
        <v>0</v>
      </c>
      <c r="L378" s="552">
        <f>COUNTIF(Usage_10.2[[#This Row],[May_Usage]:[Oct_Usage]],"&gt;0")</f>
        <v>0</v>
      </c>
      <c r="M378" s="549" t="str">
        <f>IF(Data_10.2[[#This Row],[Meter_ID]:[Meter_ID]]&lt;&gt;"",INDEX(Inputs!$BB375:$BM375,,MATCH('Rate Data Calculations'!M$7,Inputs!$BB$4:$BM$4,0)),"")</f>
        <v/>
      </c>
      <c r="N378" s="549" t="str">
        <f>IF(Data_10.2[[#This Row],[Meter_ID]:[Meter_ID]]&lt;&gt;"",INDEX(Inputs!$BB375:$BM375,,MATCH('Rate Data Calculations'!N$7,Inputs!$BB$4:$BM$4,0)),"")</f>
        <v/>
      </c>
      <c r="O378" s="549" t="str">
        <f>IF(Data_10.2[[#This Row],[Meter_ID]:[Meter_ID]]&lt;&gt;"",INDEX(Inputs!$BB375:$BM375,,MATCH('Rate Data Calculations'!O$7,Inputs!$BB$4:$BM$4,0)),"")</f>
        <v/>
      </c>
      <c r="P378" s="549" t="str">
        <f>IF(Data_10.2[[#This Row],[Meter_ID]:[Meter_ID]]&lt;&gt;"",INDEX(Inputs!$BB375:$BM375,,MATCH('Rate Data Calculations'!P$7,Inputs!$BB$4:$BM$4,0)),"")</f>
        <v/>
      </c>
      <c r="Q378" s="549" t="str">
        <f>IF(Data_10.2[[#This Row],[Meter_ID]:[Meter_ID]]&lt;&gt;"",INDEX(Inputs!$BB375:$BM375,,MATCH('Rate Data Calculations'!Q$7,Inputs!$BB$4:$BM$4,0)),"")</f>
        <v/>
      </c>
      <c r="R378" s="549" t="str">
        <f>IF(Data_10.2[[#This Row],[Meter_ID]:[Meter_ID]]&lt;&gt;"",INDEX(Inputs!$BB375:$BM375,,MATCH('Rate Data Calculations'!R$7,Inputs!$BB$4:$BM$4,0)),"")</f>
        <v/>
      </c>
      <c r="S378" s="549" t="str">
        <f>IF(Data_10.2[[#This Row],[Meter_ID]:[Meter_ID]]&lt;&gt;"",INDEX(Inputs!$BB375:$BM375,,MATCH('Rate Data Calculations'!S$7,Inputs!$BB$4:$BM$4,0)),"")</f>
        <v/>
      </c>
      <c r="T378" s="549" t="str">
        <f>IF(Data_10.2[[#This Row],[Meter_ID]:[Meter_ID]]&lt;&gt;"",INDEX(Inputs!$BB375:$BM375,,MATCH('Rate Data Calculations'!T$7,Inputs!$BB$4:$BM$4,0)),"")</f>
        <v/>
      </c>
      <c r="U378" s="549" t="str">
        <f>IF(Data_10.2[[#This Row],[Meter_ID]:[Meter_ID]]&lt;&gt;"",INDEX(Inputs!$BB375:$BM375,,MATCH('Rate Data Calculations'!U$7,Inputs!$BB$4:$BM$4,0)),"")</f>
        <v/>
      </c>
      <c r="V378" s="549" t="str">
        <f>IF(Data_10.2[[#This Row],[Meter_ID]:[Meter_ID]]&lt;&gt;"",INDEX(Inputs!$BB375:$BM375,,MATCH('Rate Data Calculations'!V$7,Inputs!$BB$4:$BM$4,0)),"")</f>
        <v/>
      </c>
      <c r="W378" s="549" t="str">
        <f>IF(Data_10.2[[#This Row],[Meter_ID]:[Meter_ID]]&lt;&gt;"",INDEX(Inputs!$BB375:$BM375,,MATCH('Rate Data Calculations'!W$7,Inputs!$BB$4:$BM$4,0)),"")</f>
        <v/>
      </c>
      <c r="X378" s="549" t="str">
        <f>IF(Data_10.2[[#This Row],[Meter_ID]:[Meter_ID]]&lt;&gt;"",INDEX(Inputs!$BB375:$BM375,,MATCH('Rate Data Calculations'!X$7,Inputs!$BB$4:$BM$4,0)),"")</f>
        <v/>
      </c>
      <c r="Y3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8" s="549"/>
      <c r="ED378" s="549"/>
      <c r="EE378" s="549"/>
      <c r="EF378" s="549"/>
      <c r="EG378" s="549"/>
      <c r="EH378" s="549"/>
      <c r="EI378" s="549"/>
      <c r="EJ378" s="549"/>
      <c r="EK378" s="549"/>
      <c r="EL378" s="549"/>
      <c r="EM378" s="549"/>
      <c r="EN378" s="549"/>
      <c r="EO378" s="549"/>
    </row>
    <row r="379" spans="2:145" x14ac:dyDescent="0.25">
      <c r="B379" s="549" t="str">
        <f>IF(Inputs!BA376&lt;&gt;"",Inputs!BA376,"")</f>
        <v/>
      </c>
      <c r="C379" s="549" t="str">
        <f t="shared" si="15"/>
        <v/>
      </c>
      <c r="D379" s="550" t="str">
        <f>IF($B379&lt;&gt;"",Inputs!AZ376,"")</f>
        <v/>
      </c>
      <c r="E379" s="551" t="str">
        <f>IF(Data_10.2[[#This Row],[Meter_ID]]&lt;&gt;"",IFERROR(SUM(Monthly_Bill_10.2[#This Row]),0),"")</f>
        <v/>
      </c>
      <c r="F379" s="551" t="str">
        <f>IF(Data_10.2[[#This Row],[Meter_ID]]&lt;&gt;"",IFERROR(AVERAGEIF(Monthly_Bill_10.2[#This Row],"&lt;&gt;0"),0),"")</f>
        <v/>
      </c>
      <c r="G379" s="549" t="str">
        <f>IF(Data_10.2[[#This Row],[Meter_ID]]&lt;&gt;"",SUM(Usage_10.2[#This Row]),"")</f>
        <v/>
      </c>
      <c r="H379" s="549" t="str">
        <f>IF(Data_10.2[[#This Row],[Meter_ID]]&lt;&gt;"",IFERROR(AVERAGEIF(Usage_10.2[#This Row],"&lt;&gt;0"),0),"")</f>
        <v/>
      </c>
      <c r="I379" s="552">
        <f>SUM(Usage_10.2[[#This Row],[Jan_Usage]:[Apr_Usage]])+SUM(Usage_10.2[[#This Row],[Nov_Usage]:[Dec_Usage]])</f>
        <v>0</v>
      </c>
      <c r="J379" s="552">
        <f>SUM(Usage_10.2[[#This Row],[May_Usage]:[Oct_Usage]])</f>
        <v>0</v>
      </c>
      <c r="K379" s="552">
        <f>COUNTIF(Usage_10.2[[#This Row],[Jan_Usage]:[Apr_Usage]],"&gt;0")+COUNTIF(Usage_10.2[[#This Row],[Nov_Usage]:[Dec_Usage]],"&gt;0")</f>
        <v>0</v>
      </c>
      <c r="L379" s="552">
        <f>COUNTIF(Usage_10.2[[#This Row],[May_Usage]:[Oct_Usage]],"&gt;0")</f>
        <v>0</v>
      </c>
      <c r="M379" s="549" t="str">
        <f>IF(Data_10.2[[#This Row],[Meter_ID]:[Meter_ID]]&lt;&gt;"",INDEX(Inputs!$BB376:$BM376,,MATCH('Rate Data Calculations'!M$7,Inputs!$BB$4:$BM$4,0)),"")</f>
        <v/>
      </c>
      <c r="N379" s="549" t="str">
        <f>IF(Data_10.2[[#This Row],[Meter_ID]:[Meter_ID]]&lt;&gt;"",INDEX(Inputs!$BB376:$BM376,,MATCH('Rate Data Calculations'!N$7,Inputs!$BB$4:$BM$4,0)),"")</f>
        <v/>
      </c>
      <c r="O379" s="549" t="str">
        <f>IF(Data_10.2[[#This Row],[Meter_ID]:[Meter_ID]]&lt;&gt;"",INDEX(Inputs!$BB376:$BM376,,MATCH('Rate Data Calculations'!O$7,Inputs!$BB$4:$BM$4,0)),"")</f>
        <v/>
      </c>
      <c r="P379" s="549" t="str">
        <f>IF(Data_10.2[[#This Row],[Meter_ID]:[Meter_ID]]&lt;&gt;"",INDEX(Inputs!$BB376:$BM376,,MATCH('Rate Data Calculations'!P$7,Inputs!$BB$4:$BM$4,0)),"")</f>
        <v/>
      </c>
      <c r="Q379" s="549" t="str">
        <f>IF(Data_10.2[[#This Row],[Meter_ID]:[Meter_ID]]&lt;&gt;"",INDEX(Inputs!$BB376:$BM376,,MATCH('Rate Data Calculations'!Q$7,Inputs!$BB$4:$BM$4,0)),"")</f>
        <v/>
      </c>
      <c r="R379" s="549" t="str">
        <f>IF(Data_10.2[[#This Row],[Meter_ID]:[Meter_ID]]&lt;&gt;"",INDEX(Inputs!$BB376:$BM376,,MATCH('Rate Data Calculations'!R$7,Inputs!$BB$4:$BM$4,0)),"")</f>
        <v/>
      </c>
      <c r="S379" s="549" t="str">
        <f>IF(Data_10.2[[#This Row],[Meter_ID]:[Meter_ID]]&lt;&gt;"",INDEX(Inputs!$BB376:$BM376,,MATCH('Rate Data Calculations'!S$7,Inputs!$BB$4:$BM$4,0)),"")</f>
        <v/>
      </c>
      <c r="T379" s="549" t="str">
        <f>IF(Data_10.2[[#This Row],[Meter_ID]:[Meter_ID]]&lt;&gt;"",INDEX(Inputs!$BB376:$BM376,,MATCH('Rate Data Calculations'!T$7,Inputs!$BB$4:$BM$4,0)),"")</f>
        <v/>
      </c>
      <c r="U379" s="549" t="str">
        <f>IF(Data_10.2[[#This Row],[Meter_ID]:[Meter_ID]]&lt;&gt;"",INDEX(Inputs!$BB376:$BM376,,MATCH('Rate Data Calculations'!U$7,Inputs!$BB$4:$BM$4,0)),"")</f>
        <v/>
      </c>
      <c r="V379" s="549" t="str">
        <f>IF(Data_10.2[[#This Row],[Meter_ID]:[Meter_ID]]&lt;&gt;"",INDEX(Inputs!$BB376:$BM376,,MATCH('Rate Data Calculations'!V$7,Inputs!$BB$4:$BM$4,0)),"")</f>
        <v/>
      </c>
      <c r="W379" s="549" t="str">
        <f>IF(Data_10.2[[#This Row],[Meter_ID]:[Meter_ID]]&lt;&gt;"",INDEX(Inputs!$BB376:$BM376,,MATCH('Rate Data Calculations'!W$7,Inputs!$BB$4:$BM$4,0)),"")</f>
        <v/>
      </c>
      <c r="X379" s="549" t="str">
        <f>IF(Data_10.2[[#This Row],[Meter_ID]:[Meter_ID]]&lt;&gt;"",INDEX(Inputs!$BB376:$BM376,,MATCH('Rate Data Calculations'!X$7,Inputs!$BB$4:$BM$4,0)),"")</f>
        <v/>
      </c>
      <c r="Y3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9" s="549"/>
      <c r="ED379" s="549"/>
      <c r="EE379" s="549"/>
      <c r="EF379" s="549"/>
      <c r="EG379" s="549"/>
      <c r="EH379" s="549"/>
      <c r="EI379" s="549"/>
      <c r="EJ379" s="549"/>
      <c r="EK379" s="549"/>
      <c r="EL379" s="549"/>
      <c r="EM379" s="549"/>
      <c r="EN379" s="549"/>
      <c r="EO379" s="549"/>
    </row>
    <row r="380" spans="2:145" x14ac:dyDescent="0.25">
      <c r="B380" s="549" t="str">
        <f>IF(Inputs!BA377&lt;&gt;"",Inputs!BA377,"")</f>
        <v/>
      </c>
      <c r="C380" s="549" t="str">
        <f t="shared" si="15"/>
        <v/>
      </c>
      <c r="D380" s="550" t="str">
        <f>IF($B380&lt;&gt;"",Inputs!AZ377,"")</f>
        <v/>
      </c>
      <c r="E380" s="551" t="str">
        <f>IF(Data_10.2[[#This Row],[Meter_ID]]&lt;&gt;"",IFERROR(SUM(Monthly_Bill_10.2[#This Row]),0),"")</f>
        <v/>
      </c>
      <c r="F380" s="551" t="str">
        <f>IF(Data_10.2[[#This Row],[Meter_ID]]&lt;&gt;"",IFERROR(AVERAGEIF(Monthly_Bill_10.2[#This Row],"&lt;&gt;0"),0),"")</f>
        <v/>
      </c>
      <c r="G380" s="549" t="str">
        <f>IF(Data_10.2[[#This Row],[Meter_ID]]&lt;&gt;"",SUM(Usage_10.2[#This Row]),"")</f>
        <v/>
      </c>
      <c r="H380" s="549" t="str">
        <f>IF(Data_10.2[[#This Row],[Meter_ID]]&lt;&gt;"",IFERROR(AVERAGEIF(Usage_10.2[#This Row],"&lt;&gt;0"),0),"")</f>
        <v/>
      </c>
      <c r="I380" s="552">
        <f>SUM(Usage_10.2[[#This Row],[Jan_Usage]:[Apr_Usage]])+SUM(Usage_10.2[[#This Row],[Nov_Usage]:[Dec_Usage]])</f>
        <v>0</v>
      </c>
      <c r="J380" s="552">
        <f>SUM(Usage_10.2[[#This Row],[May_Usage]:[Oct_Usage]])</f>
        <v>0</v>
      </c>
      <c r="K380" s="552">
        <f>COUNTIF(Usage_10.2[[#This Row],[Jan_Usage]:[Apr_Usage]],"&gt;0")+COUNTIF(Usage_10.2[[#This Row],[Nov_Usage]:[Dec_Usage]],"&gt;0")</f>
        <v>0</v>
      </c>
      <c r="L380" s="552">
        <f>COUNTIF(Usage_10.2[[#This Row],[May_Usage]:[Oct_Usage]],"&gt;0")</f>
        <v>0</v>
      </c>
      <c r="M380" s="549" t="str">
        <f>IF(Data_10.2[[#This Row],[Meter_ID]:[Meter_ID]]&lt;&gt;"",INDEX(Inputs!$BB377:$BM377,,MATCH('Rate Data Calculations'!M$7,Inputs!$BB$4:$BM$4,0)),"")</f>
        <v/>
      </c>
      <c r="N380" s="549" t="str">
        <f>IF(Data_10.2[[#This Row],[Meter_ID]:[Meter_ID]]&lt;&gt;"",INDEX(Inputs!$BB377:$BM377,,MATCH('Rate Data Calculations'!N$7,Inputs!$BB$4:$BM$4,0)),"")</f>
        <v/>
      </c>
      <c r="O380" s="549" t="str">
        <f>IF(Data_10.2[[#This Row],[Meter_ID]:[Meter_ID]]&lt;&gt;"",INDEX(Inputs!$BB377:$BM377,,MATCH('Rate Data Calculations'!O$7,Inputs!$BB$4:$BM$4,0)),"")</f>
        <v/>
      </c>
      <c r="P380" s="549" t="str">
        <f>IF(Data_10.2[[#This Row],[Meter_ID]:[Meter_ID]]&lt;&gt;"",INDEX(Inputs!$BB377:$BM377,,MATCH('Rate Data Calculations'!P$7,Inputs!$BB$4:$BM$4,0)),"")</f>
        <v/>
      </c>
      <c r="Q380" s="549" t="str">
        <f>IF(Data_10.2[[#This Row],[Meter_ID]:[Meter_ID]]&lt;&gt;"",INDEX(Inputs!$BB377:$BM377,,MATCH('Rate Data Calculations'!Q$7,Inputs!$BB$4:$BM$4,0)),"")</f>
        <v/>
      </c>
      <c r="R380" s="549" t="str">
        <f>IF(Data_10.2[[#This Row],[Meter_ID]:[Meter_ID]]&lt;&gt;"",INDEX(Inputs!$BB377:$BM377,,MATCH('Rate Data Calculations'!R$7,Inputs!$BB$4:$BM$4,0)),"")</f>
        <v/>
      </c>
      <c r="S380" s="549" t="str">
        <f>IF(Data_10.2[[#This Row],[Meter_ID]:[Meter_ID]]&lt;&gt;"",INDEX(Inputs!$BB377:$BM377,,MATCH('Rate Data Calculations'!S$7,Inputs!$BB$4:$BM$4,0)),"")</f>
        <v/>
      </c>
      <c r="T380" s="549" t="str">
        <f>IF(Data_10.2[[#This Row],[Meter_ID]:[Meter_ID]]&lt;&gt;"",INDEX(Inputs!$BB377:$BM377,,MATCH('Rate Data Calculations'!T$7,Inputs!$BB$4:$BM$4,0)),"")</f>
        <v/>
      </c>
      <c r="U380" s="549" t="str">
        <f>IF(Data_10.2[[#This Row],[Meter_ID]:[Meter_ID]]&lt;&gt;"",INDEX(Inputs!$BB377:$BM377,,MATCH('Rate Data Calculations'!U$7,Inputs!$BB$4:$BM$4,0)),"")</f>
        <v/>
      </c>
      <c r="V380" s="549" t="str">
        <f>IF(Data_10.2[[#This Row],[Meter_ID]:[Meter_ID]]&lt;&gt;"",INDEX(Inputs!$BB377:$BM377,,MATCH('Rate Data Calculations'!V$7,Inputs!$BB$4:$BM$4,0)),"")</f>
        <v/>
      </c>
      <c r="W380" s="549" t="str">
        <f>IF(Data_10.2[[#This Row],[Meter_ID]:[Meter_ID]]&lt;&gt;"",INDEX(Inputs!$BB377:$BM377,,MATCH('Rate Data Calculations'!W$7,Inputs!$BB$4:$BM$4,0)),"")</f>
        <v/>
      </c>
      <c r="X380" s="549" t="str">
        <f>IF(Data_10.2[[#This Row],[Meter_ID]:[Meter_ID]]&lt;&gt;"",INDEX(Inputs!$BB377:$BM377,,MATCH('Rate Data Calculations'!X$7,Inputs!$BB$4:$BM$4,0)),"")</f>
        <v/>
      </c>
      <c r="Y3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0" s="549"/>
      <c r="ED380" s="549"/>
      <c r="EE380" s="549"/>
      <c r="EF380" s="549"/>
      <c r="EG380" s="549"/>
      <c r="EH380" s="549"/>
      <c r="EI380" s="549"/>
      <c r="EJ380" s="549"/>
      <c r="EK380" s="549"/>
      <c r="EL380" s="549"/>
      <c r="EM380" s="549"/>
      <c r="EN380" s="549"/>
      <c r="EO380" s="549"/>
    </row>
    <row r="381" spans="2:145" x14ac:dyDescent="0.25">
      <c r="B381" s="549" t="str">
        <f>IF(Inputs!BA378&lt;&gt;"",Inputs!BA378,"")</f>
        <v/>
      </c>
      <c r="C381" s="549" t="str">
        <f t="shared" si="15"/>
        <v/>
      </c>
      <c r="D381" s="550" t="str">
        <f>IF($B381&lt;&gt;"",Inputs!AZ378,"")</f>
        <v/>
      </c>
      <c r="E381" s="551" t="str">
        <f>IF(Data_10.2[[#This Row],[Meter_ID]]&lt;&gt;"",IFERROR(SUM(Monthly_Bill_10.2[#This Row]),0),"")</f>
        <v/>
      </c>
      <c r="F381" s="551" t="str">
        <f>IF(Data_10.2[[#This Row],[Meter_ID]]&lt;&gt;"",IFERROR(AVERAGEIF(Monthly_Bill_10.2[#This Row],"&lt;&gt;0"),0),"")</f>
        <v/>
      </c>
      <c r="G381" s="549" t="str">
        <f>IF(Data_10.2[[#This Row],[Meter_ID]]&lt;&gt;"",SUM(Usage_10.2[#This Row]),"")</f>
        <v/>
      </c>
      <c r="H381" s="549" t="str">
        <f>IF(Data_10.2[[#This Row],[Meter_ID]]&lt;&gt;"",IFERROR(AVERAGEIF(Usage_10.2[#This Row],"&lt;&gt;0"),0),"")</f>
        <v/>
      </c>
      <c r="I381" s="552">
        <f>SUM(Usage_10.2[[#This Row],[Jan_Usage]:[Apr_Usage]])+SUM(Usage_10.2[[#This Row],[Nov_Usage]:[Dec_Usage]])</f>
        <v>0</v>
      </c>
      <c r="J381" s="552">
        <f>SUM(Usage_10.2[[#This Row],[May_Usage]:[Oct_Usage]])</f>
        <v>0</v>
      </c>
      <c r="K381" s="552">
        <f>COUNTIF(Usage_10.2[[#This Row],[Jan_Usage]:[Apr_Usage]],"&gt;0")+COUNTIF(Usage_10.2[[#This Row],[Nov_Usage]:[Dec_Usage]],"&gt;0")</f>
        <v>0</v>
      </c>
      <c r="L381" s="552">
        <f>COUNTIF(Usage_10.2[[#This Row],[May_Usage]:[Oct_Usage]],"&gt;0")</f>
        <v>0</v>
      </c>
      <c r="M381" s="549" t="str">
        <f>IF(Data_10.2[[#This Row],[Meter_ID]:[Meter_ID]]&lt;&gt;"",INDEX(Inputs!$BB378:$BM378,,MATCH('Rate Data Calculations'!M$7,Inputs!$BB$4:$BM$4,0)),"")</f>
        <v/>
      </c>
      <c r="N381" s="549" t="str">
        <f>IF(Data_10.2[[#This Row],[Meter_ID]:[Meter_ID]]&lt;&gt;"",INDEX(Inputs!$BB378:$BM378,,MATCH('Rate Data Calculations'!N$7,Inputs!$BB$4:$BM$4,0)),"")</f>
        <v/>
      </c>
      <c r="O381" s="549" t="str">
        <f>IF(Data_10.2[[#This Row],[Meter_ID]:[Meter_ID]]&lt;&gt;"",INDEX(Inputs!$BB378:$BM378,,MATCH('Rate Data Calculations'!O$7,Inputs!$BB$4:$BM$4,0)),"")</f>
        <v/>
      </c>
      <c r="P381" s="549" t="str">
        <f>IF(Data_10.2[[#This Row],[Meter_ID]:[Meter_ID]]&lt;&gt;"",INDEX(Inputs!$BB378:$BM378,,MATCH('Rate Data Calculations'!P$7,Inputs!$BB$4:$BM$4,0)),"")</f>
        <v/>
      </c>
      <c r="Q381" s="549" t="str">
        <f>IF(Data_10.2[[#This Row],[Meter_ID]:[Meter_ID]]&lt;&gt;"",INDEX(Inputs!$BB378:$BM378,,MATCH('Rate Data Calculations'!Q$7,Inputs!$BB$4:$BM$4,0)),"")</f>
        <v/>
      </c>
      <c r="R381" s="549" t="str">
        <f>IF(Data_10.2[[#This Row],[Meter_ID]:[Meter_ID]]&lt;&gt;"",INDEX(Inputs!$BB378:$BM378,,MATCH('Rate Data Calculations'!R$7,Inputs!$BB$4:$BM$4,0)),"")</f>
        <v/>
      </c>
      <c r="S381" s="549" t="str">
        <f>IF(Data_10.2[[#This Row],[Meter_ID]:[Meter_ID]]&lt;&gt;"",INDEX(Inputs!$BB378:$BM378,,MATCH('Rate Data Calculations'!S$7,Inputs!$BB$4:$BM$4,0)),"")</f>
        <v/>
      </c>
      <c r="T381" s="549" t="str">
        <f>IF(Data_10.2[[#This Row],[Meter_ID]:[Meter_ID]]&lt;&gt;"",INDEX(Inputs!$BB378:$BM378,,MATCH('Rate Data Calculations'!T$7,Inputs!$BB$4:$BM$4,0)),"")</f>
        <v/>
      </c>
      <c r="U381" s="549" t="str">
        <f>IF(Data_10.2[[#This Row],[Meter_ID]:[Meter_ID]]&lt;&gt;"",INDEX(Inputs!$BB378:$BM378,,MATCH('Rate Data Calculations'!U$7,Inputs!$BB$4:$BM$4,0)),"")</f>
        <v/>
      </c>
      <c r="V381" s="549" t="str">
        <f>IF(Data_10.2[[#This Row],[Meter_ID]:[Meter_ID]]&lt;&gt;"",INDEX(Inputs!$BB378:$BM378,,MATCH('Rate Data Calculations'!V$7,Inputs!$BB$4:$BM$4,0)),"")</f>
        <v/>
      </c>
      <c r="W381" s="549" t="str">
        <f>IF(Data_10.2[[#This Row],[Meter_ID]:[Meter_ID]]&lt;&gt;"",INDEX(Inputs!$BB378:$BM378,,MATCH('Rate Data Calculations'!W$7,Inputs!$BB$4:$BM$4,0)),"")</f>
        <v/>
      </c>
      <c r="X381" s="549" t="str">
        <f>IF(Data_10.2[[#This Row],[Meter_ID]:[Meter_ID]]&lt;&gt;"",INDEX(Inputs!$BB378:$BM378,,MATCH('Rate Data Calculations'!X$7,Inputs!$BB$4:$BM$4,0)),"")</f>
        <v/>
      </c>
      <c r="Y3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1" s="549"/>
      <c r="ED381" s="549"/>
      <c r="EE381" s="549"/>
      <c r="EF381" s="549"/>
      <c r="EG381" s="549"/>
      <c r="EH381" s="549"/>
      <c r="EI381" s="549"/>
      <c r="EJ381" s="549"/>
      <c r="EK381" s="549"/>
      <c r="EL381" s="549"/>
      <c r="EM381" s="549"/>
      <c r="EN381" s="549"/>
      <c r="EO381" s="549"/>
    </row>
    <row r="382" spans="2:145" x14ac:dyDescent="0.25">
      <c r="B382" s="549" t="str">
        <f>IF(Inputs!BA379&lt;&gt;"",Inputs!BA379,"")</f>
        <v/>
      </c>
      <c r="C382" s="549" t="str">
        <f t="shared" si="15"/>
        <v/>
      </c>
      <c r="D382" s="550" t="str">
        <f>IF($B382&lt;&gt;"",Inputs!AZ379,"")</f>
        <v/>
      </c>
      <c r="E382" s="551" t="str">
        <f>IF(Data_10.2[[#This Row],[Meter_ID]]&lt;&gt;"",IFERROR(SUM(Monthly_Bill_10.2[#This Row]),0),"")</f>
        <v/>
      </c>
      <c r="F382" s="551" t="str">
        <f>IF(Data_10.2[[#This Row],[Meter_ID]]&lt;&gt;"",IFERROR(AVERAGEIF(Monthly_Bill_10.2[#This Row],"&lt;&gt;0"),0),"")</f>
        <v/>
      </c>
      <c r="G382" s="549" t="str">
        <f>IF(Data_10.2[[#This Row],[Meter_ID]]&lt;&gt;"",SUM(Usage_10.2[#This Row]),"")</f>
        <v/>
      </c>
      <c r="H382" s="549" t="str">
        <f>IF(Data_10.2[[#This Row],[Meter_ID]]&lt;&gt;"",IFERROR(AVERAGEIF(Usage_10.2[#This Row],"&lt;&gt;0"),0),"")</f>
        <v/>
      </c>
      <c r="I382" s="552">
        <f>SUM(Usage_10.2[[#This Row],[Jan_Usage]:[Apr_Usage]])+SUM(Usage_10.2[[#This Row],[Nov_Usage]:[Dec_Usage]])</f>
        <v>0</v>
      </c>
      <c r="J382" s="552">
        <f>SUM(Usage_10.2[[#This Row],[May_Usage]:[Oct_Usage]])</f>
        <v>0</v>
      </c>
      <c r="K382" s="552">
        <f>COUNTIF(Usage_10.2[[#This Row],[Jan_Usage]:[Apr_Usage]],"&gt;0")+COUNTIF(Usage_10.2[[#This Row],[Nov_Usage]:[Dec_Usage]],"&gt;0")</f>
        <v>0</v>
      </c>
      <c r="L382" s="552">
        <f>COUNTIF(Usage_10.2[[#This Row],[May_Usage]:[Oct_Usage]],"&gt;0")</f>
        <v>0</v>
      </c>
      <c r="M382" s="549" t="str">
        <f>IF(Data_10.2[[#This Row],[Meter_ID]:[Meter_ID]]&lt;&gt;"",INDEX(Inputs!$BB379:$BM379,,MATCH('Rate Data Calculations'!M$7,Inputs!$BB$4:$BM$4,0)),"")</f>
        <v/>
      </c>
      <c r="N382" s="549" t="str">
        <f>IF(Data_10.2[[#This Row],[Meter_ID]:[Meter_ID]]&lt;&gt;"",INDEX(Inputs!$BB379:$BM379,,MATCH('Rate Data Calculations'!N$7,Inputs!$BB$4:$BM$4,0)),"")</f>
        <v/>
      </c>
      <c r="O382" s="549" t="str">
        <f>IF(Data_10.2[[#This Row],[Meter_ID]:[Meter_ID]]&lt;&gt;"",INDEX(Inputs!$BB379:$BM379,,MATCH('Rate Data Calculations'!O$7,Inputs!$BB$4:$BM$4,0)),"")</f>
        <v/>
      </c>
      <c r="P382" s="549" t="str">
        <f>IF(Data_10.2[[#This Row],[Meter_ID]:[Meter_ID]]&lt;&gt;"",INDEX(Inputs!$BB379:$BM379,,MATCH('Rate Data Calculations'!P$7,Inputs!$BB$4:$BM$4,0)),"")</f>
        <v/>
      </c>
      <c r="Q382" s="549" t="str">
        <f>IF(Data_10.2[[#This Row],[Meter_ID]:[Meter_ID]]&lt;&gt;"",INDEX(Inputs!$BB379:$BM379,,MATCH('Rate Data Calculations'!Q$7,Inputs!$BB$4:$BM$4,0)),"")</f>
        <v/>
      </c>
      <c r="R382" s="549" t="str">
        <f>IF(Data_10.2[[#This Row],[Meter_ID]:[Meter_ID]]&lt;&gt;"",INDEX(Inputs!$BB379:$BM379,,MATCH('Rate Data Calculations'!R$7,Inputs!$BB$4:$BM$4,0)),"")</f>
        <v/>
      </c>
      <c r="S382" s="549" t="str">
        <f>IF(Data_10.2[[#This Row],[Meter_ID]:[Meter_ID]]&lt;&gt;"",INDEX(Inputs!$BB379:$BM379,,MATCH('Rate Data Calculations'!S$7,Inputs!$BB$4:$BM$4,0)),"")</f>
        <v/>
      </c>
      <c r="T382" s="549" t="str">
        <f>IF(Data_10.2[[#This Row],[Meter_ID]:[Meter_ID]]&lt;&gt;"",INDEX(Inputs!$BB379:$BM379,,MATCH('Rate Data Calculations'!T$7,Inputs!$BB$4:$BM$4,0)),"")</f>
        <v/>
      </c>
      <c r="U382" s="549" t="str">
        <f>IF(Data_10.2[[#This Row],[Meter_ID]:[Meter_ID]]&lt;&gt;"",INDEX(Inputs!$BB379:$BM379,,MATCH('Rate Data Calculations'!U$7,Inputs!$BB$4:$BM$4,0)),"")</f>
        <v/>
      </c>
      <c r="V382" s="549" t="str">
        <f>IF(Data_10.2[[#This Row],[Meter_ID]:[Meter_ID]]&lt;&gt;"",INDEX(Inputs!$BB379:$BM379,,MATCH('Rate Data Calculations'!V$7,Inputs!$BB$4:$BM$4,0)),"")</f>
        <v/>
      </c>
      <c r="W382" s="549" t="str">
        <f>IF(Data_10.2[[#This Row],[Meter_ID]:[Meter_ID]]&lt;&gt;"",INDEX(Inputs!$BB379:$BM379,,MATCH('Rate Data Calculations'!W$7,Inputs!$BB$4:$BM$4,0)),"")</f>
        <v/>
      </c>
      <c r="X382" s="549" t="str">
        <f>IF(Data_10.2[[#This Row],[Meter_ID]:[Meter_ID]]&lt;&gt;"",INDEX(Inputs!$BB379:$BM379,,MATCH('Rate Data Calculations'!X$7,Inputs!$BB$4:$BM$4,0)),"")</f>
        <v/>
      </c>
      <c r="Y3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2" s="549"/>
      <c r="ED382" s="549"/>
      <c r="EE382" s="549"/>
      <c r="EF382" s="549"/>
      <c r="EG382" s="549"/>
      <c r="EH382" s="549"/>
      <c r="EI382" s="549"/>
      <c r="EJ382" s="549"/>
      <c r="EK382" s="549"/>
      <c r="EL382" s="549"/>
      <c r="EM382" s="549"/>
      <c r="EN382" s="549"/>
      <c r="EO382" s="549"/>
    </row>
    <row r="383" spans="2:145" x14ac:dyDescent="0.25">
      <c r="B383" s="549" t="str">
        <f>IF(Inputs!BA380&lt;&gt;"",Inputs!BA380,"")</f>
        <v/>
      </c>
      <c r="C383" s="549" t="str">
        <f t="shared" si="15"/>
        <v/>
      </c>
      <c r="D383" s="550" t="str">
        <f>IF($B383&lt;&gt;"",Inputs!AZ380,"")</f>
        <v/>
      </c>
      <c r="E383" s="551" t="str">
        <f>IF(Data_10.2[[#This Row],[Meter_ID]]&lt;&gt;"",IFERROR(SUM(Monthly_Bill_10.2[#This Row]),0),"")</f>
        <v/>
      </c>
      <c r="F383" s="551" t="str">
        <f>IF(Data_10.2[[#This Row],[Meter_ID]]&lt;&gt;"",IFERROR(AVERAGEIF(Monthly_Bill_10.2[#This Row],"&lt;&gt;0"),0),"")</f>
        <v/>
      </c>
      <c r="G383" s="549" t="str">
        <f>IF(Data_10.2[[#This Row],[Meter_ID]]&lt;&gt;"",SUM(Usage_10.2[#This Row]),"")</f>
        <v/>
      </c>
      <c r="H383" s="549" t="str">
        <f>IF(Data_10.2[[#This Row],[Meter_ID]]&lt;&gt;"",IFERROR(AVERAGEIF(Usage_10.2[#This Row],"&lt;&gt;0"),0),"")</f>
        <v/>
      </c>
      <c r="I383" s="552">
        <f>SUM(Usage_10.2[[#This Row],[Jan_Usage]:[Apr_Usage]])+SUM(Usage_10.2[[#This Row],[Nov_Usage]:[Dec_Usage]])</f>
        <v>0</v>
      </c>
      <c r="J383" s="552">
        <f>SUM(Usage_10.2[[#This Row],[May_Usage]:[Oct_Usage]])</f>
        <v>0</v>
      </c>
      <c r="K383" s="552">
        <f>COUNTIF(Usage_10.2[[#This Row],[Jan_Usage]:[Apr_Usage]],"&gt;0")+COUNTIF(Usage_10.2[[#This Row],[Nov_Usage]:[Dec_Usage]],"&gt;0")</f>
        <v>0</v>
      </c>
      <c r="L383" s="552">
        <f>COUNTIF(Usage_10.2[[#This Row],[May_Usage]:[Oct_Usage]],"&gt;0")</f>
        <v>0</v>
      </c>
      <c r="M383" s="549" t="str">
        <f>IF(Data_10.2[[#This Row],[Meter_ID]:[Meter_ID]]&lt;&gt;"",INDEX(Inputs!$BB380:$BM380,,MATCH('Rate Data Calculations'!M$7,Inputs!$BB$4:$BM$4,0)),"")</f>
        <v/>
      </c>
      <c r="N383" s="549" t="str">
        <f>IF(Data_10.2[[#This Row],[Meter_ID]:[Meter_ID]]&lt;&gt;"",INDEX(Inputs!$BB380:$BM380,,MATCH('Rate Data Calculations'!N$7,Inputs!$BB$4:$BM$4,0)),"")</f>
        <v/>
      </c>
      <c r="O383" s="549" t="str">
        <f>IF(Data_10.2[[#This Row],[Meter_ID]:[Meter_ID]]&lt;&gt;"",INDEX(Inputs!$BB380:$BM380,,MATCH('Rate Data Calculations'!O$7,Inputs!$BB$4:$BM$4,0)),"")</f>
        <v/>
      </c>
      <c r="P383" s="549" t="str">
        <f>IF(Data_10.2[[#This Row],[Meter_ID]:[Meter_ID]]&lt;&gt;"",INDEX(Inputs!$BB380:$BM380,,MATCH('Rate Data Calculations'!P$7,Inputs!$BB$4:$BM$4,0)),"")</f>
        <v/>
      </c>
      <c r="Q383" s="549" t="str">
        <f>IF(Data_10.2[[#This Row],[Meter_ID]:[Meter_ID]]&lt;&gt;"",INDEX(Inputs!$BB380:$BM380,,MATCH('Rate Data Calculations'!Q$7,Inputs!$BB$4:$BM$4,0)),"")</f>
        <v/>
      </c>
      <c r="R383" s="549" t="str">
        <f>IF(Data_10.2[[#This Row],[Meter_ID]:[Meter_ID]]&lt;&gt;"",INDEX(Inputs!$BB380:$BM380,,MATCH('Rate Data Calculations'!R$7,Inputs!$BB$4:$BM$4,0)),"")</f>
        <v/>
      </c>
      <c r="S383" s="549" t="str">
        <f>IF(Data_10.2[[#This Row],[Meter_ID]:[Meter_ID]]&lt;&gt;"",INDEX(Inputs!$BB380:$BM380,,MATCH('Rate Data Calculations'!S$7,Inputs!$BB$4:$BM$4,0)),"")</f>
        <v/>
      </c>
      <c r="T383" s="549" t="str">
        <f>IF(Data_10.2[[#This Row],[Meter_ID]:[Meter_ID]]&lt;&gt;"",INDEX(Inputs!$BB380:$BM380,,MATCH('Rate Data Calculations'!T$7,Inputs!$BB$4:$BM$4,0)),"")</f>
        <v/>
      </c>
      <c r="U383" s="549" t="str">
        <f>IF(Data_10.2[[#This Row],[Meter_ID]:[Meter_ID]]&lt;&gt;"",INDEX(Inputs!$BB380:$BM380,,MATCH('Rate Data Calculations'!U$7,Inputs!$BB$4:$BM$4,0)),"")</f>
        <v/>
      </c>
      <c r="V383" s="549" t="str">
        <f>IF(Data_10.2[[#This Row],[Meter_ID]:[Meter_ID]]&lt;&gt;"",INDEX(Inputs!$BB380:$BM380,,MATCH('Rate Data Calculations'!V$7,Inputs!$BB$4:$BM$4,0)),"")</f>
        <v/>
      </c>
      <c r="W383" s="549" t="str">
        <f>IF(Data_10.2[[#This Row],[Meter_ID]:[Meter_ID]]&lt;&gt;"",INDEX(Inputs!$BB380:$BM380,,MATCH('Rate Data Calculations'!W$7,Inputs!$BB$4:$BM$4,0)),"")</f>
        <v/>
      </c>
      <c r="X383" s="549" t="str">
        <f>IF(Data_10.2[[#This Row],[Meter_ID]:[Meter_ID]]&lt;&gt;"",INDEX(Inputs!$BB380:$BM380,,MATCH('Rate Data Calculations'!X$7,Inputs!$BB$4:$BM$4,0)),"")</f>
        <v/>
      </c>
      <c r="Y3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3" s="549"/>
      <c r="ED383" s="549"/>
      <c r="EE383" s="549"/>
      <c r="EF383" s="549"/>
      <c r="EG383" s="549"/>
      <c r="EH383" s="549"/>
      <c r="EI383" s="549"/>
      <c r="EJ383" s="549"/>
      <c r="EK383" s="549"/>
      <c r="EL383" s="549"/>
      <c r="EM383" s="549"/>
      <c r="EN383" s="549"/>
      <c r="EO383" s="549"/>
    </row>
    <row r="384" spans="2:145" x14ac:dyDescent="0.25">
      <c r="B384" s="549" t="str">
        <f>IF(Inputs!BA381&lt;&gt;"",Inputs!BA381,"")</f>
        <v/>
      </c>
      <c r="C384" s="549" t="str">
        <f t="shared" si="15"/>
        <v/>
      </c>
      <c r="D384" s="550" t="str">
        <f>IF($B384&lt;&gt;"",Inputs!AZ381,"")</f>
        <v/>
      </c>
      <c r="E384" s="551" t="str">
        <f>IF(Data_10.2[[#This Row],[Meter_ID]]&lt;&gt;"",IFERROR(SUM(Monthly_Bill_10.2[#This Row]),0),"")</f>
        <v/>
      </c>
      <c r="F384" s="551" t="str">
        <f>IF(Data_10.2[[#This Row],[Meter_ID]]&lt;&gt;"",IFERROR(AVERAGEIF(Monthly_Bill_10.2[#This Row],"&lt;&gt;0"),0),"")</f>
        <v/>
      </c>
      <c r="G384" s="549" t="str">
        <f>IF(Data_10.2[[#This Row],[Meter_ID]]&lt;&gt;"",SUM(Usage_10.2[#This Row]),"")</f>
        <v/>
      </c>
      <c r="H384" s="549" t="str">
        <f>IF(Data_10.2[[#This Row],[Meter_ID]]&lt;&gt;"",IFERROR(AVERAGEIF(Usage_10.2[#This Row],"&lt;&gt;0"),0),"")</f>
        <v/>
      </c>
      <c r="I384" s="552">
        <f>SUM(Usage_10.2[[#This Row],[Jan_Usage]:[Apr_Usage]])+SUM(Usage_10.2[[#This Row],[Nov_Usage]:[Dec_Usage]])</f>
        <v>0</v>
      </c>
      <c r="J384" s="552">
        <f>SUM(Usage_10.2[[#This Row],[May_Usage]:[Oct_Usage]])</f>
        <v>0</v>
      </c>
      <c r="K384" s="552">
        <f>COUNTIF(Usage_10.2[[#This Row],[Jan_Usage]:[Apr_Usage]],"&gt;0")+COUNTIF(Usage_10.2[[#This Row],[Nov_Usage]:[Dec_Usage]],"&gt;0")</f>
        <v>0</v>
      </c>
      <c r="L384" s="552">
        <f>COUNTIF(Usage_10.2[[#This Row],[May_Usage]:[Oct_Usage]],"&gt;0")</f>
        <v>0</v>
      </c>
      <c r="M384" s="549" t="str">
        <f>IF(Data_10.2[[#This Row],[Meter_ID]:[Meter_ID]]&lt;&gt;"",INDEX(Inputs!$BB381:$BM381,,MATCH('Rate Data Calculations'!M$7,Inputs!$BB$4:$BM$4,0)),"")</f>
        <v/>
      </c>
      <c r="N384" s="549" t="str">
        <f>IF(Data_10.2[[#This Row],[Meter_ID]:[Meter_ID]]&lt;&gt;"",INDEX(Inputs!$BB381:$BM381,,MATCH('Rate Data Calculations'!N$7,Inputs!$BB$4:$BM$4,0)),"")</f>
        <v/>
      </c>
      <c r="O384" s="549" t="str">
        <f>IF(Data_10.2[[#This Row],[Meter_ID]:[Meter_ID]]&lt;&gt;"",INDEX(Inputs!$BB381:$BM381,,MATCH('Rate Data Calculations'!O$7,Inputs!$BB$4:$BM$4,0)),"")</f>
        <v/>
      </c>
      <c r="P384" s="549" t="str">
        <f>IF(Data_10.2[[#This Row],[Meter_ID]:[Meter_ID]]&lt;&gt;"",INDEX(Inputs!$BB381:$BM381,,MATCH('Rate Data Calculations'!P$7,Inputs!$BB$4:$BM$4,0)),"")</f>
        <v/>
      </c>
      <c r="Q384" s="549" t="str">
        <f>IF(Data_10.2[[#This Row],[Meter_ID]:[Meter_ID]]&lt;&gt;"",INDEX(Inputs!$BB381:$BM381,,MATCH('Rate Data Calculations'!Q$7,Inputs!$BB$4:$BM$4,0)),"")</f>
        <v/>
      </c>
      <c r="R384" s="549" t="str">
        <f>IF(Data_10.2[[#This Row],[Meter_ID]:[Meter_ID]]&lt;&gt;"",INDEX(Inputs!$BB381:$BM381,,MATCH('Rate Data Calculations'!R$7,Inputs!$BB$4:$BM$4,0)),"")</f>
        <v/>
      </c>
      <c r="S384" s="549" t="str">
        <f>IF(Data_10.2[[#This Row],[Meter_ID]:[Meter_ID]]&lt;&gt;"",INDEX(Inputs!$BB381:$BM381,,MATCH('Rate Data Calculations'!S$7,Inputs!$BB$4:$BM$4,0)),"")</f>
        <v/>
      </c>
      <c r="T384" s="549" t="str">
        <f>IF(Data_10.2[[#This Row],[Meter_ID]:[Meter_ID]]&lt;&gt;"",INDEX(Inputs!$BB381:$BM381,,MATCH('Rate Data Calculations'!T$7,Inputs!$BB$4:$BM$4,0)),"")</f>
        <v/>
      </c>
      <c r="U384" s="549" t="str">
        <f>IF(Data_10.2[[#This Row],[Meter_ID]:[Meter_ID]]&lt;&gt;"",INDEX(Inputs!$BB381:$BM381,,MATCH('Rate Data Calculations'!U$7,Inputs!$BB$4:$BM$4,0)),"")</f>
        <v/>
      </c>
      <c r="V384" s="549" t="str">
        <f>IF(Data_10.2[[#This Row],[Meter_ID]:[Meter_ID]]&lt;&gt;"",INDEX(Inputs!$BB381:$BM381,,MATCH('Rate Data Calculations'!V$7,Inputs!$BB$4:$BM$4,0)),"")</f>
        <v/>
      </c>
      <c r="W384" s="549" t="str">
        <f>IF(Data_10.2[[#This Row],[Meter_ID]:[Meter_ID]]&lt;&gt;"",INDEX(Inputs!$BB381:$BM381,,MATCH('Rate Data Calculations'!W$7,Inputs!$BB$4:$BM$4,0)),"")</f>
        <v/>
      </c>
      <c r="X384" s="549" t="str">
        <f>IF(Data_10.2[[#This Row],[Meter_ID]:[Meter_ID]]&lt;&gt;"",INDEX(Inputs!$BB381:$BM381,,MATCH('Rate Data Calculations'!X$7,Inputs!$BB$4:$BM$4,0)),"")</f>
        <v/>
      </c>
      <c r="Y3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4" s="549"/>
      <c r="ED384" s="549"/>
      <c r="EE384" s="549"/>
      <c r="EF384" s="549"/>
      <c r="EG384" s="549"/>
      <c r="EH384" s="549"/>
      <c r="EI384" s="549"/>
      <c r="EJ384" s="549"/>
      <c r="EK384" s="549"/>
      <c r="EL384" s="549"/>
      <c r="EM384" s="549"/>
      <c r="EN384" s="549"/>
      <c r="EO384" s="549"/>
    </row>
    <row r="385" spans="2:145" x14ac:dyDescent="0.25">
      <c r="B385" s="549" t="str">
        <f>IF(Inputs!BA382&lt;&gt;"",Inputs!BA382,"")</f>
        <v/>
      </c>
      <c r="C385" s="549" t="str">
        <f t="shared" si="15"/>
        <v/>
      </c>
      <c r="D385" s="550" t="str">
        <f>IF($B385&lt;&gt;"",Inputs!AZ382,"")</f>
        <v/>
      </c>
      <c r="E385" s="551" t="str">
        <f>IF(Data_10.2[[#This Row],[Meter_ID]]&lt;&gt;"",IFERROR(SUM(Monthly_Bill_10.2[#This Row]),0),"")</f>
        <v/>
      </c>
      <c r="F385" s="551" t="str">
        <f>IF(Data_10.2[[#This Row],[Meter_ID]]&lt;&gt;"",IFERROR(AVERAGEIF(Monthly_Bill_10.2[#This Row],"&lt;&gt;0"),0),"")</f>
        <v/>
      </c>
      <c r="G385" s="549" t="str">
        <f>IF(Data_10.2[[#This Row],[Meter_ID]]&lt;&gt;"",SUM(Usage_10.2[#This Row]),"")</f>
        <v/>
      </c>
      <c r="H385" s="549" t="str">
        <f>IF(Data_10.2[[#This Row],[Meter_ID]]&lt;&gt;"",IFERROR(AVERAGEIF(Usage_10.2[#This Row],"&lt;&gt;0"),0),"")</f>
        <v/>
      </c>
      <c r="I385" s="552">
        <f>SUM(Usage_10.2[[#This Row],[Jan_Usage]:[Apr_Usage]])+SUM(Usage_10.2[[#This Row],[Nov_Usage]:[Dec_Usage]])</f>
        <v>0</v>
      </c>
      <c r="J385" s="552">
        <f>SUM(Usage_10.2[[#This Row],[May_Usage]:[Oct_Usage]])</f>
        <v>0</v>
      </c>
      <c r="K385" s="552">
        <f>COUNTIF(Usage_10.2[[#This Row],[Jan_Usage]:[Apr_Usage]],"&gt;0")+COUNTIF(Usage_10.2[[#This Row],[Nov_Usage]:[Dec_Usage]],"&gt;0")</f>
        <v>0</v>
      </c>
      <c r="L385" s="552">
        <f>COUNTIF(Usage_10.2[[#This Row],[May_Usage]:[Oct_Usage]],"&gt;0")</f>
        <v>0</v>
      </c>
      <c r="M385" s="549" t="str">
        <f>IF(Data_10.2[[#This Row],[Meter_ID]:[Meter_ID]]&lt;&gt;"",INDEX(Inputs!$BB382:$BM382,,MATCH('Rate Data Calculations'!M$7,Inputs!$BB$4:$BM$4,0)),"")</f>
        <v/>
      </c>
      <c r="N385" s="549" t="str">
        <f>IF(Data_10.2[[#This Row],[Meter_ID]:[Meter_ID]]&lt;&gt;"",INDEX(Inputs!$BB382:$BM382,,MATCH('Rate Data Calculations'!N$7,Inputs!$BB$4:$BM$4,0)),"")</f>
        <v/>
      </c>
      <c r="O385" s="549" t="str">
        <f>IF(Data_10.2[[#This Row],[Meter_ID]:[Meter_ID]]&lt;&gt;"",INDEX(Inputs!$BB382:$BM382,,MATCH('Rate Data Calculations'!O$7,Inputs!$BB$4:$BM$4,0)),"")</f>
        <v/>
      </c>
      <c r="P385" s="549" t="str">
        <f>IF(Data_10.2[[#This Row],[Meter_ID]:[Meter_ID]]&lt;&gt;"",INDEX(Inputs!$BB382:$BM382,,MATCH('Rate Data Calculations'!P$7,Inputs!$BB$4:$BM$4,0)),"")</f>
        <v/>
      </c>
      <c r="Q385" s="549" t="str">
        <f>IF(Data_10.2[[#This Row],[Meter_ID]:[Meter_ID]]&lt;&gt;"",INDEX(Inputs!$BB382:$BM382,,MATCH('Rate Data Calculations'!Q$7,Inputs!$BB$4:$BM$4,0)),"")</f>
        <v/>
      </c>
      <c r="R385" s="549" t="str">
        <f>IF(Data_10.2[[#This Row],[Meter_ID]:[Meter_ID]]&lt;&gt;"",INDEX(Inputs!$BB382:$BM382,,MATCH('Rate Data Calculations'!R$7,Inputs!$BB$4:$BM$4,0)),"")</f>
        <v/>
      </c>
      <c r="S385" s="549" t="str">
        <f>IF(Data_10.2[[#This Row],[Meter_ID]:[Meter_ID]]&lt;&gt;"",INDEX(Inputs!$BB382:$BM382,,MATCH('Rate Data Calculations'!S$7,Inputs!$BB$4:$BM$4,0)),"")</f>
        <v/>
      </c>
      <c r="T385" s="549" t="str">
        <f>IF(Data_10.2[[#This Row],[Meter_ID]:[Meter_ID]]&lt;&gt;"",INDEX(Inputs!$BB382:$BM382,,MATCH('Rate Data Calculations'!T$7,Inputs!$BB$4:$BM$4,0)),"")</f>
        <v/>
      </c>
      <c r="U385" s="549" t="str">
        <f>IF(Data_10.2[[#This Row],[Meter_ID]:[Meter_ID]]&lt;&gt;"",INDEX(Inputs!$BB382:$BM382,,MATCH('Rate Data Calculations'!U$7,Inputs!$BB$4:$BM$4,0)),"")</f>
        <v/>
      </c>
      <c r="V385" s="549" t="str">
        <f>IF(Data_10.2[[#This Row],[Meter_ID]:[Meter_ID]]&lt;&gt;"",INDEX(Inputs!$BB382:$BM382,,MATCH('Rate Data Calculations'!V$7,Inputs!$BB$4:$BM$4,0)),"")</f>
        <v/>
      </c>
      <c r="W385" s="549" t="str">
        <f>IF(Data_10.2[[#This Row],[Meter_ID]:[Meter_ID]]&lt;&gt;"",INDEX(Inputs!$BB382:$BM382,,MATCH('Rate Data Calculations'!W$7,Inputs!$BB$4:$BM$4,0)),"")</f>
        <v/>
      </c>
      <c r="X385" s="549" t="str">
        <f>IF(Data_10.2[[#This Row],[Meter_ID]:[Meter_ID]]&lt;&gt;"",INDEX(Inputs!$BB382:$BM382,,MATCH('Rate Data Calculations'!X$7,Inputs!$BB$4:$BM$4,0)),"")</f>
        <v/>
      </c>
      <c r="Y3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5" s="549"/>
      <c r="ED385" s="549"/>
      <c r="EE385" s="549"/>
      <c r="EF385" s="549"/>
      <c r="EG385" s="549"/>
      <c r="EH385" s="549"/>
      <c r="EI385" s="549"/>
      <c r="EJ385" s="549"/>
      <c r="EK385" s="549"/>
      <c r="EL385" s="549"/>
      <c r="EM385" s="549"/>
      <c r="EN385" s="549"/>
      <c r="EO385" s="549"/>
    </row>
    <row r="386" spans="2:145" x14ac:dyDescent="0.25">
      <c r="B386" s="549" t="str">
        <f>IF(Inputs!BA383&lt;&gt;"",Inputs!BA383,"")</f>
        <v/>
      </c>
      <c r="C386" s="549" t="str">
        <f t="shared" si="15"/>
        <v/>
      </c>
      <c r="D386" s="550" t="str">
        <f>IF($B386&lt;&gt;"",Inputs!AZ383,"")</f>
        <v/>
      </c>
      <c r="E386" s="551" t="str">
        <f>IF(Data_10.2[[#This Row],[Meter_ID]]&lt;&gt;"",IFERROR(SUM(Monthly_Bill_10.2[#This Row]),0),"")</f>
        <v/>
      </c>
      <c r="F386" s="551" t="str">
        <f>IF(Data_10.2[[#This Row],[Meter_ID]]&lt;&gt;"",IFERROR(AVERAGEIF(Monthly_Bill_10.2[#This Row],"&lt;&gt;0"),0),"")</f>
        <v/>
      </c>
      <c r="G386" s="549" t="str">
        <f>IF(Data_10.2[[#This Row],[Meter_ID]]&lt;&gt;"",SUM(Usage_10.2[#This Row]),"")</f>
        <v/>
      </c>
      <c r="H386" s="549" t="str">
        <f>IF(Data_10.2[[#This Row],[Meter_ID]]&lt;&gt;"",IFERROR(AVERAGEIF(Usage_10.2[#This Row],"&lt;&gt;0"),0),"")</f>
        <v/>
      </c>
      <c r="I386" s="552">
        <f>SUM(Usage_10.2[[#This Row],[Jan_Usage]:[Apr_Usage]])+SUM(Usage_10.2[[#This Row],[Nov_Usage]:[Dec_Usage]])</f>
        <v>0</v>
      </c>
      <c r="J386" s="552">
        <f>SUM(Usage_10.2[[#This Row],[May_Usage]:[Oct_Usage]])</f>
        <v>0</v>
      </c>
      <c r="K386" s="552">
        <f>COUNTIF(Usage_10.2[[#This Row],[Jan_Usage]:[Apr_Usage]],"&gt;0")+COUNTIF(Usage_10.2[[#This Row],[Nov_Usage]:[Dec_Usage]],"&gt;0")</f>
        <v>0</v>
      </c>
      <c r="L386" s="552">
        <f>COUNTIF(Usage_10.2[[#This Row],[May_Usage]:[Oct_Usage]],"&gt;0")</f>
        <v>0</v>
      </c>
      <c r="M386" s="549" t="str">
        <f>IF(Data_10.2[[#This Row],[Meter_ID]:[Meter_ID]]&lt;&gt;"",INDEX(Inputs!$BB383:$BM383,,MATCH('Rate Data Calculations'!M$7,Inputs!$BB$4:$BM$4,0)),"")</f>
        <v/>
      </c>
      <c r="N386" s="549" t="str">
        <f>IF(Data_10.2[[#This Row],[Meter_ID]:[Meter_ID]]&lt;&gt;"",INDEX(Inputs!$BB383:$BM383,,MATCH('Rate Data Calculations'!N$7,Inputs!$BB$4:$BM$4,0)),"")</f>
        <v/>
      </c>
      <c r="O386" s="549" t="str">
        <f>IF(Data_10.2[[#This Row],[Meter_ID]:[Meter_ID]]&lt;&gt;"",INDEX(Inputs!$BB383:$BM383,,MATCH('Rate Data Calculations'!O$7,Inputs!$BB$4:$BM$4,0)),"")</f>
        <v/>
      </c>
      <c r="P386" s="549" t="str">
        <f>IF(Data_10.2[[#This Row],[Meter_ID]:[Meter_ID]]&lt;&gt;"",INDEX(Inputs!$BB383:$BM383,,MATCH('Rate Data Calculations'!P$7,Inputs!$BB$4:$BM$4,0)),"")</f>
        <v/>
      </c>
      <c r="Q386" s="549" t="str">
        <f>IF(Data_10.2[[#This Row],[Meter_ID]:[Meter_ID]]&lt;&gt;"",INDEX(Inputs!$BB383:$BM383,,MATCH('Rate Data Calculations'!Q$7,Inputs!$BB$4:$BM$4,0)),"")</f>
        <v/>
      </c>
      <c r="R386" s="549" t="str">
        <f>IF(Data_10.2[[#This Row],[Meter_ID]:[Meter_ID]]&lt;&gt;"",INDEX(Inputs!$BB383:$BM383,,MATCH('Rate Data Calculations'!R$7,Inputs!$BB$4:$BM$4,0)),"")</f>
        <v/>
      </c>
      <c r="S386" s="549" t="str">
        <f>IF(Data_10.2[[#This Row],[Meter_ID]:[Meter_ID]]&lt;&gt;"",INDEX(Inputs!$BB383:$BM383,,MATCH('Rate Data Calculations'!S$7,Inputs!$BB$4:$BM$4,0)),"")</f>
        <v/>
      </c>
      <c r="T386" s="549" t="str">
        <f>IF(Data_10.2[[#This Row],[Meter_ID]:[Meter_ID]]&lt;&gt;"",INDEX(Inputs!$BB383:$BM383,,MATCH('Rate Data Calculations'!T$7,Inputs!$BB$4:$BM$4,0)),"")</f>
        <v/>
      </c>
      <c r="U386" s="549" t="str">
        <f>IF(Data_10.2[[#This Row],[Meter_ID]:[Meter_ID]]&lt;&gt;"",INDEX(Inputs!$BB383:$BM383,,MATCH('Rate Data Calculations'!U$7,Inputs!$BB$4:$BM$4,0)),"")</f>
        <v/>
      </c>
      <c r="V386" s="549" t="str">
        <f>IF(Data_10.2[[#This Row],[Meter_ID]:[Meter_ID]]&lt;&gt;"",INDEX(Inputs!$BB383:$BM383,,MATCH('Rate Data Calculations'!V$7,Inputs!$BB$4:$BM$4,0)),"")</f>
        <v/>
      </c>
      <c r="W386" s="549" t="str">
        <f>IF(Data_10.2[[#This Row],[Meter_ID]:[Meter_ID]]&lt;&gt;"",INDEX(Inputs!$BB383:$BM383,,MATCH('Rate Data Calculations'!W$7,Inputs!$BB$4:$BM$4,0)),"")</f>
        <v/>
      </c>
      <c r="X386" s="549" t="str">
        <f>IF(Data_10.2[[#This Row],[Meter_ID]:[Meter_ID]]&lt;&gt;"",INDEX(Inputs!$BB383:$BM383,,MATCH('Rate Data Calculations'!X$7,Inputs!$BB$4:$BM$4,0)),"")</f>
        <v/>
      </c>
      <c r="Y3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6" s="549"/>
      <c r="ED386" s="549"/>
      <c r="EE386" s="549"/>
      <c r="EF386" s="549"/>
      <c r="EG386" s="549"/>
      <c r="EH386" s="549"/>
      <c r="EI386" s="549"/>
      <c r="EJ386" s="549"/>
      <c r="EK386" s="549"/>
      <c r="EL386" s="549"/>
      <c r="EM386" s="549"/>
      <c r="EN386" s="549"/>
      <c r="EO386" s="549"/>
    </row>
    <row r="387" spans="2:145" x14ac:dyDescent="0.25">
      <c r="B387" s="549" t="str">
        <f>IF(Inputs!BA384&lt;&gt;"",Inputs!BA384,"")</f>
        <v/>
      </c>
      <c r="C387" s="549" t="str">
        <f t="shared" si="15"/>
        <v/>
      </c>
      <c r="D387" s="550" t="str">
        <f>IF($B387&lt;&gt;"",Inputs!AZ384,"")</f>
        <v/>
      </c>
      <c r="E387" s="551" t="str">
        <f>IF(Data_10.2[[#This Row],[Meter_ID]]&lt;&gt;"",IFERROR(SUM(Monthly_Bill_10.2[#This Row]),0),"")</f>
        <v/>
      </c>
      <c r="F387" s="551" t="str">
        <f>IF(Data_10.2[[#This Row],[Meter_ID]]&lt;&gt;"",IFERROR(AVERAGEIF(Monthly_Bill_10.2[#This Row],"&lt;&gt;0"),0),"")</f>
        <v/>
      </c>
      <c r="G387" s="549" t="str">
        <f>IF(Data_10.2[[#This Row],[Meter_ID]]&lt;&gt;"",SUM(Usage_10.2[#This Row]),"")</f>
        <v/>
      </c>
      <c r="H387" s="549" t="str">
        <f>IF(Data_10.2[[#This Row],[Meter_ID]]&lt;&gt;"",IFERROR(AVERAGEIF(Usage_10.2[#This Row],"&lt;&gt;0"),0),"")</f>
        <v/>
      </c>
      <c r="I387" s="552">
        <f>SUM(Usage_10.2[[#This Row],[Jan_Usage]:[Apr_Usage]])+SUM(Usage_10.2[[#This Row],[Nov_Usage]:[Dec_Usage]])</f>
        <v>0</v>
      </c>
      <c r="J387" s="552">
        <f>SUM(Usage_10.2[[#This Row],[May_Usage]:[Oct_Usage]])</f>
        <v>0</v>
      </c>
      <c r="K387" s="552">
        <f>COUNTIF(Usage_10.2[[#This Row],[Jan_Usage]:[Apr_Usage]],"&gt;0")+COUNTIF(Usage_10.2[[#This Row],[Nov_Usage]:[Dec_Usage]],"&gt;0")</f>
        <v>0</v>
      </c>
      <c r="L387" s="552">
        <f>COUNTIF(Usage_10.2[[#This Row],[May_Usage]:[Oct_Usage]],"&gt;0")</f>
        <v>0</v>
      </c>
      <c r="M387" s="549" t="str">
        <f>IF(Data_10.2[[#This Row],[Meter_ID]:[Meter_ID]]&lt;&gt;"",INDEX(Inputs!$BB384:$BM384,,MATCH('Rate Data Calculations'!M$7,Inputs!$BB$4:$BM$4,0)),"")</f>
        <v/>
      </c>
      <c r="N387" s="549" t="str">
        <f>IF(Data_10.2[[#This Row],[Meter_ID]:[Meter_ID]]&lt;&gt;"",INDEX(Inputs!$BB384:$BM384,,MATCH('Rate Data Calculations'!N$7,Inputs!$BB$4:$BM$4,0)),"")</f>
        <v/>
      </c>
      <c r="O387" s="549" t="str">
        <f>IF(Data_10.2[[#This Row],[Meter_ID]:[Meter_ID]]&lt;&gt;"",INDEX(Inputs!$BB384:$BM384,,MATCH('Rate Data Calculations'!O$7,Inputs!$BB$4:$BM$4,0)),"")</f>
        <v/>
      </c>
      <c r="P387" s="549" t="str">
        <f>IF(Data_10.2[[#This Row],[Meter_ID]:[Meter_ID]]&lt;&gt;"",INDEX(Inputs!$BB384:$BM384,,MATCH('Rate Data Calculations'!P$7,Inputs!$BB$4:$BM$4,0)),"")</f>
        <v/>
      </c>
      <c r="Q387" s="549" t="str">
        <f>IF(Data_10.2[[#This Row],[Meter_ID]:[Meter_ID]]&lt;&gt;"",INDEX(Inputs!$BB384:$BM384,,MATCH('Rate Data Calculations'!Q$7,Inputs!$BB$4:$BM$4,0)),"")</f>
        <v/>
      </c>
      <c r="R387" s="549" t="str">
        <f>IF(Data_10.2[[#This Row],[Meter_ID]:[Meter_ID]]&lt;&gt;"",INDEX(Inputs!$BB384:$BM384,,MATCH('Rate Data Calculations'!R$7,Inputs!$BB$4:$BM$4,0)),"")</f>
        <v/>
      </c>
      <c r="S387" s="549" t="str">
        <f>IF(Data_10.2[[#This Row],[Meter_ID]:[Meter_ID]]&lt;&gt;"",INDEX(Inputs!$BB384:$BM384,,MATCH('Rate Data Calculations'!S$7,Inputs!$BB$4:$BM$4,0)),"")</f>
        <v/>
      </c>
      <c r="T387" s="549" t="str">
        <f>IF(Data_10.2[[#This Row],[Meter_ID]:[Meter_ID]]&lt;&gt;"",INDEX(Inputs!$BB384:$BM384,,MATCH('Rate Data Calculations'!T$7,Inputs!$BB$4:$BM$4,0)),"")</f>
        <v/>
      </c>
      <c r="U387" s="549" t="str">
        <f>IF(Data_10.2[[#This Row],[Meter_ID]:[Meter_ID]]&lt;&gt;"",INDEX(Inputs!$BB384:$BM384,,MATCH('Rate Data Calculations'!U$7,Inputs!$BB$4:$BM$4,0)),"")</f>
        <v/>
      </c>
      <c r="V387" s="549" t="str">
        <f>IF(Data_10.2[[#This Row],[Meter_ID]:[Meter_ID]]&lt;&gt;"",INDEX(Inputs!$BB384:$BM384,,MATCH('Rate Data Calculations'!V$7,Inputs!$BB$4:$BM$4,0)),"")</f>
        <v/>
      </c>
      <c r="W387" s="549" t="str">
        <f>IF(Data_10.2[[#This Row],[Meter_ID]:[Meter_ID]]&lt;&gt;"",INDEX(Inputs!$BB384:$BM384,,MATCH('Rate Data Calculations'!W$7,Inputs!$BB$4:$BM$4,0)),"")</f>
        <v/>
      </c>
      <c r="X387" s="549" t="str">
        <f>IF(Data_10.2[[#This Row],[Meter_ID]:[Meter_ID]]&lt;&gt;"",INDEX(Inputs!$BB384:$BM384,,MATCH('Rate Data Calculations'!X$7,Inputs!$BB$4:$BM$4,0)),"")</f>
        <v/>
      </c>
      <c r="Y3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7" s="549"/>
      <c r="ED387" s="549"/>
      <c r="EE387" s="549"/>
      <c r="EF387" s="549"/>
      <c r="EG387" s="549"/>
      <c r="EH387" s="549"/>
      <c r="EI387" s="549"/>
      <c r="EJ387" s="549"/>
      <c r="EK387" s="549"/>
      <c r="EL387" s="549"/>
      <c r="EM387" s="549"/>
      <c r="EN387" s="549"/>
      <c r="EO387" s="549"/>
    </row>
    <row r="388" spans="2:145" x14ac:dyDescent="0.25">
      <c r="B388" s="549" t="str">
        <f>IF(Inputs!BA385&lt;&gt;"",Inputs!BA385,"")</f>
        <v/>
      </c>
      <c r="C388" s="549" t="str">
        <f t="shared" si="15"/>
        <v/>
      </c>
      <c r="D388" s="550" t="str">
        <f>IF($B388&lt;&gt;"",Inputs!AZ385,"")</f>
        <v/>
      </c>
      <c r="E388" s="551" t="str">
        <f>IF(Data_10.2[[#This Row],[Meter_ID]]&lt;&gt;"",IFERROR(SUM(Monthly_Bill_10.2[#This Row]),0),"")</f>
        <v/>
      </c>
      <c r="F388" s="551" t="str">
        <f>IF(Data_10.2[[#This Row],[Meter_ID]]&lt;&gt;"",IFERROR(AVERAGEIF(Monthly_Bill_10.2[#This Row],"&lt;&gt;0"),0),"")</f>
        <v/>
      </c>
      <c r="G388" s="549" t="str">
        <f>IF(Data_10.2[[#This Row],[Meter_ID]]&lt;&gt;"",SUM(Usage_10.2[#This Row]),"")</f>
        <v/>
      </c>
      <c r="H388" s="549" t="str">
        <f>IF(Data_10.2[[#This Row],[Meter_ID]]&lt;&gt;"",IFERROR(AVERAGEIF(Usage_10.2[#This Row],"&lt;&gt;0"),0),"")</f>
        <v/>
      </c>
      <c r="I388" s="552">
        <f>SUM(Usage_10.2[[#This Row],[Jan_Usage]:[Apr_Usage]])+SUM(Usage_10.2[[#This Row],[Nov_Usage]:[Dec_Usage]])</f>
        <v>0</v>
      </c>
      <c r="J388" s="552">
        <f>SUM(Usage_10.2[[#This Row],[May_Usage]:[Oct_Usage]])</f>
        <v>0</v>
      </c>
      <c r="K388" s="552">
        <f>COUNTIF(Usage_10.2[[#This Row],[Jan_Usage]:[Apr_Usage]],"&gt;0")+COUNTIF(Usage_10.2[[#This Row],[Nov_Usage]:[Dec_Usage]],"&gt;0")</f>
        <v>0</v>
      </c>
      <c r="L388" s="552">
        <f>COUNTIF(Usage_10.2[[#This Row],[May_Usage]:[Oct_Usage]],"&gt;0")</f>
        <v>0</v>
      </c>
      <c r="M388" s="549" t="str">
        <f>IF(Data_10.2[[#This Row],[Meter_ID]:[Meter_ID]]&lt;&gt;"",INDEX(Inputs!$BB385:$BM385,,MATCH('Rate Data Calculations'!M$7,Inputs!$BB$4:$BM$4,0)),"")</f>
        <v/>
      </c>
      <c r="N388" s="549" t="str">
        <f>IF(Data_10.2[[#This Row],[Meter_ID]:[Meter_ID]]&lt;&gt;"",INDEX(Inputs!$BB385:$BM385,,MATCH('Rate Data Calculations'!N$7,Inputs!$BB$4:$BM$4,0)),"")</f>
        <v/>
      </c>
      <c r="O388" s="549" t="str">
        <f>IF(Data_10.2[[#This Row],[Meter_ID]:[Meter_ID]]&lt;&gt;"",INDEX(Inputs!$BB385:$BM385,,MATCH('Rate Data Calculations'!O$7,Inputs!$BB$4:$BM$4,0)),"")</f>
        <v/>
      </c>
      <c r="P388" s="549" t="str">
        <f>IF(Data_10.2[[#This Row],[Meter_ID]:[Meter_ID]]&lt;&gt;"",INDEX(Inputs!$BB385:$BM385,,MATCH('Rate Data Calculations'!P$7,Inputs!$BB$4:$BM$4,0)),"")</f>
        <v/>
      </c>
      <c r="Q388" s="549" t="str">
        <f>IF(Data_10.2[[#This Row],[Meter_ID]:[Meter_ID]]&lt;&gt;"",INDEX(Inputs!$BB385:$BM385,,MATCH('Rate Data Calculations'!Q$7,Inputs!$BB$4:$BM$4,0)),"")</f>
        <v/>
      </c>
      <c r="R388" s="549" t="str">
        <f>IF(Data_10.2[[#This Row],[Meter_ID]:[Meter_ID]]&lt;&gt;"",INDEX(Inputs!$BB385:$BM385,,MATCH('Rate Data Calculations'!R$7,Inputs!$BB$4:$BM$4,0)),"")</f>
        <v/>
      </c>
      <c r="S388" s="549" t="str">
        <f>IF(Data_10.2[[#This Row],[Meter_ID]:[Meter_ID]]&lt;&gt;"",INDEX(Inputs!$BB385:$BM385,,MATCH('Rate Data Calculations'!S$7,Inputs!$BB$4:$BM$4,0)),"")</f>
        <v/>
      </c>
      <c r="T388" s="549" t="str">
        <f>IF(Data_10.2[[#This Row],[Meter_ID]:[Meter_ID]]&lt;&gt;"",INDEX(Inputs!$BB385:$BM385,,MATCH('Rate Data Calculations'!T$7,Inputs!$BB$4:$BM$4,0)),"")</f>
        <v/>
      </c>
      <c r="U388" s="549" t="str">
        <f>IF(Data_10.2[[#This Row],[Meter_ID]:[Meter_ID]]&lt;&gt;"",INDEX(Inputs!$BB385:$BM385,,MATCH('Rate Data Calculations'!U$7,Inputs!$BB$4:$BM$4,0)),"")</f>
        <v/>
      </c>
      <c r="V388" s="549" t="str">
        <f>IF(Data_10.2[[#This Row],[Meter_ID]:[Meter_ID]]&lt;&gt;"",INDEX(Inputs!$BB385:$BM385,,MATCH('Rate Data Calculations'!V$7,Inputs!$BB$4:$BM$4,0)),"")</f>
        <v/>
      </c>
      <c r="W388" s="549" t="str">
        <f>IF(Data_10.2[[#This Row],[Meter_ID]:[Meter_ID]]&lt;&gt;"",INDEX(Inputs!$BB385:$BM385,,MATCH('Rate Data Calculations'!W$7,Inputs!$BB$4:$BM$4,0)),"")</f>
        <v/>
      </c>
      <c r="X388" s="549" t="str">
        <f>IF(Data_10.2[[#This Row],[Meter_ID]:[Meter_ID]]&lt;&gt;"",INDEX(Inputs!$BB385:$BM385,,MATCH('Rate Data Calculations'!X$7,Inputs!$BB$4:$BM$4,0)),"")</f>
        <v/>
      </c>
      <c r="Y3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8" s="549"/>
      <c r="ED388" s="549"/>
      <c r="EE388" s="549"/>
      <c r="EF388" s="549"/>
      <c r="EG388" s="549"/>
      <c r="EH388" s="549"/>
      <c r="EI388" s="549"/>
      <c r="EJ388" s="549"/>
      <c r="EK388" s="549"/>
      <c r="EL388" s="549"/>
      <c r="EM388" s="549"/>
      <c r="EN388" s="549"/>
      <c r="EO388" s="549"/>
    </row>
    <row r="389" spans="2:145" x14ac:dyDescent="0.25">
      <c r="B389" s="549" t="str">
        <f>IF(Inputs!BA386&lt;&gt;"",Inputs!BA386,"")</f>
        <v/>
      </c>
      <c r="C389" s="549" t="str">
        <f t="shared" si="15"/>
        <v/>
      </c>
      <c r="D389" s="550" t="str">
        <f>IF($B389&lt;&gt;"",Inputs!AZ386,"")</f>
        <v/>
      </c>
      <c r="E389" s="551" t="str">
        <f>IF(Data_10.2[[#This Row],[Meter_ID]]&lt;&gt;"",IFERROR(SUM(Monthly_Bill_10.2[#This Row]),0),"")</f>
        <v/>
      </c>
      <c r="F389" s="551" t="str">
        <f>IF(Data_10.2[[#This Row],[Meter_ID]]&lt;&gt;"",IFERROR(AVERAGEIF(Monthly_Bill_10.2[#This Row],"&lt;&gt;0"),0),"")</f>
        <v/>
      </c>
      <c r="G389" s="549" t="str">
        <f>IF(Data_10.2[[#This Row],[Meter_ID]]&lt;&gt;"",SUM(Usage_10.2[#This Row]),"")</f>
        <v/>
      </c>
      <c r="H389" s="549" t="str">
        <f>IF(Data_10.2[[#This Row],[Meter_ID]]&lt;&gt;"",IFERROR(AVERAGEIF(Usage_10.2[#This Row],"&lt;&gt;0"),0),"")</f>
        <v/>
      </c>
      <c r="I389" s="552">
        <f>SUM(Usage_10.2[[#This Row],[Jan_Usage]:[Apr_Usage]])+SUM(Usage_10.2[[#This Row],[Nov_Usage]:[Dec_Usage]])</f>
        <v>0</v>
      </c>
      <c r="J389" s="552">
        <f>SUM(Usage_10.2[[#This Row],[May_Usage]:[Oct_Usage]])</f>
        <v>0</v>
      </c>
      <c r="K389" s="552">
        <f>COUNTIF(Usage_10.2[[#This Row],[Jan_Usage]:[Apr_Usage]],"&gt;0")+COUNTIF(Usage_10.2[[#This Row],[Nov_Usage]:[Dec_Usage]],"&gt;0")</f>
        <v>0</v>
      </c>
      <c r="L389" s="552">
        <f>COUNTIF(Usage_10.2[[#This Row],[May_Usage]:[Oct_Usage]],"&gt;0")</f>
        <v>0</v>
      </c>
      <c r="M389" s="549" t="str">
        <f>IF(Data_10.2[[#This Row],[Meter_ID]:[Meter_ID]]&lt;&gt;"",INDEX(Inputs!$BB386:$BM386,,MATCH('Rate Data Calculations'!M$7,Inputs!$BB$4:$BM$4,0)),"")</f>
        <v/>
      </c>
      <c r="N389" s="549" t="str">
        <f>IF(Data_10.2[[#This Row],[Meter_ID]:[Meter_ID]]&lt;&gt;"",INDEX(Inputs!$BB386:$BM386,,MATCH('Rate Data Calculations'!N$7,Inputs!$BB$4:$BM$4,0)),"")</f>
        <v/>
      </c>
      <c r="O389" s="549" t="str">
        <f>IF(Data_10.2[[#This Row],[Meter_ID]:[Meter_ID]]&lt;&gt;"",INDEX(Inputs!$BB386:$BM386,,MATCH('Rate Data Calculations'!O$7,Inputs!$BB$4:$BM$4,0)),"")</f>
        <v/>
      </c>
      <c r="P389" s="549" t="str">
        <f>IF(Data_10.2[[#This Row],[Meter_ID]:[Meter_ID]]&lt;&gt;"",INDEX(Inputs!$BB386:$BM386,,MATCH('Rate Data Calculations'!P$7,Inputs!$BB$4:$BM$4,0)),"")</f>
        <v/>
      </c>
      <c r="Q389" s="549" t="str">
        <f>IF(Data_10.2[[#This Row],[Meter_ID]:[Meter_ID]]&lt;&gt;"",INDEX(Inputs!$BB386:$BM386,,MATCH('Rate Data Calculations'!Q$7,Inputs!$BB$4:$BM$4,0)),"")</f>
        <v/>
      </c>
      <c r="R389" s="549" t="str">
        <f>IF(Data_10.2[[#This Row],[Meter_ID]:[Meter_ID]]&lt;&gt;"",INDEX(Inputs!$BB386:$BM386,,MATCH('Rate Data Calculations'!R$7,Inputs!$BB$4:$BM$4,0)),"")</f>
        <v/>
      </c>
      <c r="S389" s="549" t="str">
        <f>IF(Data_10.2[[#This Row],[Meter_ID]:[Meter_ID]]&lt;&gt;"",INDEX(Inputs!$BB386:$BM386,,MATCH('Rate Data Calculations'!S$7,Inputs!$BB$4:$BM$4,0)),"")</f>
        <v/>
      </c>
      <c r="T389" s="549" t="str">
        <f>IF(Data_10.2[[#This Row],[Meter_ID]:[Meter_ID]]&lt;&gt;"",INDEX(Inputs!$BB386:$BM386,,MATCH('Rate Data Calculations'!T$7,Inputs!$BB$4:$BM$4,0)),"")</f>
        <v/>
      </c>
      <c r="U389" s="549" t="str">
        <f>IF(Data_10.2[[#This Row],[Meter_ID]:[Meter_ID]]&lt;&gt;"",INDEX(Inputs!$BB386:$BM386,,MATCH('Rate Data Calculations'!U$7,Inputs!$BB$4:$BM$4,0)),"")</f>
        <v/>
      </c>
      <c r="V389" s="549" t="str">
        <f>IF(Data_10.2[[#This Row],[Meter_ID]:[Meter_ID]]&lt;&gt;"",INDEX(Inputs!$BB386:$BM386,,MATCH('Rate Data Calculations'!V$7,Inputs!$BB$4:$BM$4,0)),"")</f>
        <v/>
      </c>
      <c r="W389" s="549" t="str">
        <f>IF(Data_10.2[[#This Row],[Meter_ID]:[Meter_ID]]&lt;&gt;"",INDEX(Inputs!$BB386:$BM386,,MATCH('Rate Data Calculations'!W$7,Inputs!$BB$4:$BM$4,0)),"")</f>
        <v/>
      </c>
      <c r="X389" s="549" t="str">
        <f>IF(Data_10.2[[#This Row],[Meter_ID]:[Meter_ID]]&lt;&gt;"",INDEX(Inputs!$BB386:$BM386,,MATCH('Rate Data Calculations'!X$7,Inputs!$BB$4:$BM$4,0)),"")</f>
        <v/>
      </c>
      <c r="Y3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9" s="549"/>
      <c r="ED389" s="549"/>
      <c r="EE389" s="549"/>
      <c r="EF389" s="549"/>
      <c r="EG389" s="549"/>
      <c r="EH389" s="549"/>
      <c r="EI389" s="549"/>
      <c r="EJ389" s="549"/>
      <c r="EK389" s="549"/>
      <c r="EL389" s="549"/>
      <c r="EM389" s="549"/>
      <c r="EN389" s="549"/>
      <c r="EO389" s="549"/>
    </row>
    <row r="390" spans="2:145" x14ac:dyDescent="0.25">
      <c r="B390" s="549" t="str">
        <f>IF(Inputs!BA387&lt;&gt;"",Inputs!BA387,"")</f>
        <v/>
      </c>
      <c r="C390" s="549" t="str">
        <f t="shared" si="15"/>
        <v/>
      </c>
      <c r="D390" s="550" t="str">
        <f>IF($B390&lt;&gt;"",Inputs!AZ387,"")</f>
        <v/>
      </c>
      <c r="E390" s="551" t="str">
        <f>IF(Data_10.2[[#This Row],[Meter_ID]]&lt;&gt;"",IFERROR(SUM(Monthly_Bill_10.2[#This Row]),0),"")</f>
        <v/>
      </c>
      <c r="F390" s="551" t="str">
        <f>IF(Data_10.2[[#This Row],[Meter_ID]]&lt;&gt;"",IFERROR(AVERAGEIF(Monthly_Bill_10.2[#This Row],"&lt;&gt;0"),0),"")</f>
        <v/>
      </c>
      <c r="G390" s="549" t="str">
        <f>IF(Data_10.2[[#This Row],[Meter_ID]]&lt;&gt;"",SUM(Usage_10.2[#This Row]),"")</f>
        <v/>
      </c>
      <c r="H390" s="549" t="str">
        <f>IF(Data_10.2[[#This Row],[Meter_ID]]&lt;&gt;"",IFERROR(AVERAGEIF(Usage_10.2[#This Row],"&lt;&gt;0"),0),"")</f>
        <v/>
      </c>
      <c r="I390" s="552">
        <f>SUM(Usage_10.2[[#This Row],[Jan_Usage]:[Apr_Usage]])+SUM(Usage_10.2[[#This Row],[Nov_Usage]:[Dec_Usage]])</f>
        <v>0</v>
      </c>
      <c r="J390" s="552">
        <f>SUM(Usage_10.2[[#This Row],[May_Usage]:[Oct_Usage]])</f>
        <v>0</v>
      </c>
      <c r="K390" s="552">
        <f>COUNTIF(Usage_10.2[[#This Row],[Jan_Usage]:[Apr_Usage]],"&gt;0")+COUNTIF(Usage_10.2[[#This Row],[Nov_Usage]:[Dec_Usage]],"&gt;0")</f>
        <v>0</v>
      </c>
      <c r="L390" s="552">
        <f>COUNTIF(Usage_10.2[[#This Row],[May_Usage]:[Oct_Usage]],"&gt;0")</f>
        <v>0</v>
      </c>
      <c r="M390" s="549" t="str">
        <f>IF(Data_10.2[[#This Row],[Meter_ID]:[Meter_ID]]&lt;&gt;"",INDEX(Inputs!$BB387:$BM387,,MATCH('Rate Data Calculations'!M$7,Inputs!$BB$4:$BM$4,0)),"")</f>
        <v/>
      </c>
      <c r="N390" s="549" t="str">
        <f>IF(Data_10.2[[#This Row],[Meter_ID]:[Meter_ID]]&lt;&gt;"",INDEX(Inputs!$BB387:$BM387,,MATCH('Rate Data Calculations'!N$7,Inputs!$BB$4:$BM$4,0)),"")</f>
        <v/>
      </c>
      <c r="O390" s="549" t="str">
        <f>IF(Data_10.2[[#This Row],[Meter_ID]:[Meter_ID]]&lt;&gt;"",INDEX(Inputs!$BB387:$BM387,,MATCH('Rate Data Calculations'!O$7,Inputs!$BB$4:$BM$4,0)),"")</f>
        <v/>
      </c>
      <c r="P390" s="549" t="str">
        <f>IF(Data_10.2[[#This Row],[Meter_ID]:[Meter_ID]]&lt;&gt;"",INDEX(Inputs!$BB387:$BM387,,MATCH('Rate Data Calculations'!P$7,Inputs!$BB$4:$BM$4,0)),"")</f>
        <v/>
      </c>
      <c r="Q390" s="549" t="str">
        <f>IF(Data_10.2[[#This Row],[Meter_ID]:[Meter_ID]]&lt;&gt;"",INDEX(Inputs!$BB387:$BM387,,MATCH('Rate Data Calculations'!Q$7,Inputs!$BB$4:$BM$4,0)),"")</f>
        <v/>
      </c>
      <c r="R390" s="549" t="str">
        <f>IF(Data_10.2[[#This Row],[Meter_ID]:[Meter_ID]]&lt;&gt;"",INDEX(Inputs!$BB387:$BM387,,MATCH('Rate Data Calculations'!R$7,Inputs!$BB$4:$BM$4,0)),"")</f>
        <v/>
      </c>
      <c r="S390" s="549" t="str">
        <f>IF(Data_10.2[[#This Row],[Meter_ID]:[Meter_ID]]&lt;&gt;"",INDEX(Inputs!$BB387:$BM387,,MATCH('Rate Data Calculations'!S$7,Inputs!$BB$4:$BM$4,0)),"")</f>
        <v/>
      </c>
      <c r="T390" s="549" t="str">
        <f>IF(Data_10.2[[#This Row],[Meter_ID]:[Meter_ID]]&lt;&gt;"",INDEX(Inputs!$BB387:$BM387,,MATCH('Rate Data Calculations'!T$7,Inputs!$BB$4:$BM$4,0)),"")</f>
        <v/>
      </c>
      <c r="U390" s="549" t="str">
        <f>IF(Data_10.2[[#This Row],[Meter_ID]:[Meter_ID]]&lt;&gt;"",INDEX(Inputs!$BB387:$BM387,,MATCH('Rate Data Calculations'!U$7,Inputs!$BB$4:$BM$4,0)),"")</f>
        <v/>
      </c>
      <c r="V390" s="549" t="str">
        <f>IF(Data_10.2[[#This Row],[Meter_ID]:[Meter_ID]]&lt;&gt;"",INDEX(Inputs!$BB387:$BM387,,MATCH('Rate Data Calculations'!V$7,Inputs!$BB$4:$BM$4,0)),"")</f>
        <v/>
      </c>
      <c r="W390" s="549" t="str">
        <f>IF(Data_10.2[[#This Row],[Meter_ID]:[Meter_ID]]&lt;&gt;"",INDEX(Inputs!$BB387:$BM387,,MATCH('Rate Data Calculations'!W$7,Inputs!$BB$4:$BM$4,0)),"")</f>
        <v/>
      </c>
      <c r="X390" s="549" t="str">
        <f>IF(Data_10.2[[#This Row],[Meter_ID]:[Meter_ID]]&lt;&gt;"",INDEX(Inputs!$BB387:$BM387,,MATCH('Rate Data Calculations'!X$7,Inputs!$BB$4:$BM$4,0)),"")</f>
        <v/>
      </c>
      <c r="Y3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0" s="549"/>
      <c r="ED390" s="549"/>
      <c r="EE390" s="549"/>
      <c r="EF390" s="549"/>
      <c r="EG390" s="549"/>
      <c r="EH390" s="549"/>
      <c r="EI390" s="549"/>
      <c r="EJ390" s="549"/>
      <c r="EK390" s="549"/>
      <c r="EL390" s="549"/>
      <c r="EM390" s="549"/>
      <c r="EN390" s="549"/>
      <c r="EO390" s="549"/>
    </row>
    <row r="391" spans="2:145" x14ac:dyDescent="0.25">
      <c r="B391" s="549" t="str">
        <f>IF(Inputs!BA388&lt;&gt;"",Inputs!BA388,"")</f>
        <v/>
      </c>
      <c r="C391" s="549" t="str">
        <f t="shared" si="15"/>
        <v/>
      </c>
      <c r="D391" s="550" t="str">
        <f>IF($B391&lt;&gt;"",Inputs!AZ388,"")</f>
        <v/>
      </c>
      <c r="E391" s="551" t="str">
        <f>IF(Data_10.2[[#This Row],[Meter_ID]]&lt;&gt;"",IFERROR(SUM(Monthly_Bill_10.2[#This Row]),0),"")</f>
        <v/>
      </c>
      <c r="F391" s="551" t="str">
        <f>IF(Data_10.2[[#This Row],[Meter_ID]]&lt;&gt;"",IFERROR(AVERAGEIF(Monthly_Bill_10.2[#This Row],"&lt;&gt;0"),0),"")</f>
        <v/>
      </c>
      <c r="G391" s="549" t="str">
        <f>IF(Data_10.2[[#This Row],[Meter_ID]]&lt;&gt;"",SUM(Usage_10.2[#This Row]),"")</f>
        <v/>
      </c>
      <c r="H391" s="549" t="str">
        <f>IF(Data_10.2[[#This Row],[Meter_ID]]&lt;&gt;"",IFERROR(AVERAGEIF(Usage_10.2[#This Row],"&lt;&gt;0"),0),"")</f>
        <v/>
      </c>
      <c r="I391" s="552">
        <f>SUM(Usage_10.2[[#This Row],[Jan_Usage]:[Apr_Usage]])+SUM(Usage_10.2[[#This Row],[Nov_Usage]:[Dec_Usage]])</f>
        <v>0</v>
      </c>
      <c r="J391" s="552">
        <f>SUM(Usage_10.2[[#This Row],[May_Usage]:[Oct_Usage]])</f>
        <v>0</v>
      </c>
      <c r="K391" s="552">
        <f>COUNTIF(Usage_10.2[[#This Row],[Jan_Usage]:[Apr_Usage]],"&gt;0")+COUNTIF(Usage_10.2[[#This Row],[Nov_Usage]:[Dec_Usage]],"&gt;0")</f>
        <v>0</v>
      </c>
      <c r="L391" s="552">
        <f>COUNTIF(Usage_10.2[[#This Row],[May_Usage]:[Oct_Usage]],"&gt;0")</f>
        <v>0</v>
      </c>
      <c r="M391" s="549" t="str">
        <f>IF(Data_10.2[[#This Row],[Meter_ID]:[Meter_ID]]&lt;&gt;"",INDEX(Inputs!$BB388:$BM388,,MATCH('Rate Data Calculations'!M$7,Inputs!$BB$4:$BM$4,0)),"")</f>
        <v/>
      </c>
      <c r="N391" s="549" t="str">
        <f>IF(Data_10.2[[#This Row],[Meter_ID]:[Meter_ID]]&lt;&gt;"",INDEX(Inputs!$BB388:$BM388,,MATCH('Rate Data Calculations'!N$7,Inputs!$BB$4:$BM$4,0)),"")</f>
        <v/>
      </c>
      <c r="O391" s="549" t="str">
        <f>IF(Data_10.2[[#This Row],[Meter_ID]:[Meter_ID]]&lt;&gt;"",INDEX(Inputs!$BB388:$BM388,,MATCH('Rate Data Calculations'!O$7,Inputs!$BB$4:$BM$4,0)),"")</f>
        <v/>
      </c>
      <c r="P391" s="549" t="str">
        <f>IF(Data_10.2[[#This Row],[Meter_ID]:[Meter_ID]]&lt;&gt;"",INDEX(Inputs!$BB388:$BM388,,MATCH('Rate Data Calculations'!P$7,Inputs!$BB$4:$BM$4,0)),"")</f>
        <v/>
      </c>
      <c r="Q391" s="549" t="str">
        <f>IF(Data_10.2[[#This Row],[Meter_ID]:[Meter_ID]]&lt;&gt;"",INDEX(Inputs!$BB388:$BM388,,MATCH('Rate Data Calculations'!Q$7,Inputs!$BB$4:$BM$4,0)),"")</f>
        <v/>
      </c>
      <c r="R391" s="549" t="str">
        <f>IF(Data_10.2[[#This Row],[Meter_ID]:[Meter_ID]]&lt;&gt;"",INDEX(Inputs!$BB388:$BM388,,MATCH('Rate Data Calculations'!R$7,Inputs!$BB$4:$BM$4,0)),"")</f>
        <v/>
      </c>
      <c r="S391" s="549" t="str">
        <f>IF(Data_10.2[[#This Row],[Meter_ID]:[Meter_ID]]&lt;&gt;"",INDEX(Inputs!$BB388:$BM388,,MATCH('Rate Data Calculations'!S$7,Inputs!$BB$4:$BM$4,0)),"")</f>
        <v/>
      </c>
      <c r="T391" s="549" t="str">
        <f>IF(Data_10.2[[#This Row],[Meter_ID]:[Meter_ID]]&lt;&gt;"",INDEX(Inputs!$BB388:$BM388,,MATCH('Rate Data Calculations'!T$7,Inputs!$BB$4:$BM$4,0)),"")</f>
        <v/>
      </c>
      <c r="U391" s="549" t="str">
        <f>IF(Data_10.2[[#This Row],[Meter_ID]:[Meter_ID]]&lt;&gt;"",INDEX(Inputs!$BB388:$BM388,,MATCH('Rate Data Calculations'!U$7,Inputs!$BB$4:$BM$4,0)),"")</f>
        <v/>
      </c>
      <c r="V391" s="549" t="str">
        <f>IF(Data_10.2[[#This Row],[Meter_ID]:[Meter_ID]]&lt;&gt;"",INDEX(Inputs!$BB388:$BM388,,MATCH('Rate Data Calculations'!V$7,Inputs!$BB$4:$BM$4,0)),"")</f>
        <v/>
      </c>
      <c r="W391" s="549" t="str">
        <f>IF(Data_10.2[[#This Row],[Meter_ID]:[Meter_ID]]&lt;&gt;"",INDEX(Inputs!$BB388:$BM388,,MATCH('Rate Data Calculations'!W$7,Inputs!$BB$4:$BM$4,0)),"")</f>
        <v/>
      </c>
      <c r="X391" s="549" t="str">
        <f>IF(Data_10.2[[#This Row],[Meter_ID]:[Meter_ID]]&lt;&gt;"",INDEX(Inputs!$BB388:$BM388,,MATCH('Rate Data Calculations'!X$7,Inputs!$BB$4:$BM$4,0)),"")</f>
        <v/>
      </c>
      <c r="Y3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1" s="549"/>
      <c r="ED391" s="549"/>
      <c r="EE391" s="549"/>
      <c r="EF391" s="549"/>
      <c r="EG391" s="549"/>
      <c r="EH391" s="549"/>
      <c r="EI391" s="549"/>
      <c r="EJ391" s="549"/>
      <c r="EK391" s="549"/>
      <c r="EL391" s="549"/>
      <c r="EM391" s="549"/>
      <c r="EN391" s="549"/>
      <c r="EO391" s="549"/>
    </row>
    <row r="392" spans="2:145" x14ac:dyDescent="0.25">
      <c r="B392" s="549" t="str">
        <f>IF(Inputs!BA389&lt;&gt;"",Inputs!BA389,"")</f>
        <v/>
      </c>
      <c r="C392" s="549" t="str">
        <f t="shared" si="15"/>
        <v/>
      </c>
      <c r="D392" s="550" t="str">
        <f>IF($B392&lt;&gt;"",Inputs!AZ389,"")</f>
        <v/>
      </c>
      <c r="E392" s="551" t="str">
        <f>IF(Data_10.2[[#This Row],[Meter_ID]]&lt;&gt;"",IFERROR(SUM(Monthly_Bill_10.2[#This Row]),0),"")</f>
        <v/>
      </c>
      <c r="F392" s="551" t="str">
        <f>IF(Data_10.2[[#This Row],[Meter_ID]]&lt;&gt;"",IFERROR(AVERAGEIF(Monthly_Bill_10.2[#This Row],"&lt;&gt;0"),0),"")</f>
        <v/>
      </c>
      <c r="G392" s="549" t="str">
        <f>IF(Data_10.2[[#This Row],[Meter_ID]]&lt;&gt;"",SUM(Usage_10.2[#This Row]),"")</f>
        <v/>
      </c>
      <c r="H392" s="549" t="str">
        <f>IF(Data_10.2[[#This Row],[Meter_ID]]&lt;&gt;"",IFERROR(AVERAGEIF(Usage_10.2[#This Row],"&lt;&gt;0"),0),"")</f>
        <v/>
      </c>
      <c r="I392" s="552">
        <f>SUM(Usage_10.2[[#This Row],[Jan_Usage]:[Apr_Usage]])+SUM(Usage_10.2[[#This Row],[Nov_Usage]:[Dec_Usage]])</f>
        <v>0</v>
      </c>
      <c r="J392" s="552">
        <f>SUM(Usage_10.2[[#This Row],[May_Usage]:[Oct_Usage]])</f>
        <v>0</v>
      </c>
      <c r="K392" s="552">
        <f>COUNTIF(Usage_10.2[[#This Row],[Jan_Usage]:[Apr_Usage]],"&gt;0")+COUNTIF(Usage_10.2[[#This Row],[Nov_Usage]:[Dec_Usage]],"&gt;0")</f>
        <v>0</v>
      </c>
      <c r="L392" s="552">
        <f>COUNTIF(Usage_10.2[[#This Row],[May_Usage]:[Oct_Usage]],"&gt;0")</f>
        <v>0</v>
      </c>
      <c r="M392" s="549" t="str">
        <f>IF(Data_10.2[[#This Row],[Meter_ID]:[Meter_ID]]&lt;&gt;"",INDEX(Inputs!$BB389:$BM389,,MATCH('Rate Data Calculations'!M$7,Inputs!$BB$4:$BM$4,0)),"")</f>
        <v/>
      </c>
      <c r="N392" s="549" t="str">
        <f>IF(Data_10.2[[#This Row],[Meter_ID]:[Meter_ID]]&lt;&gt;"",INDEX(Inputs!$BB389:$BM389,,MATCH('Rate Data Calculations'!N$7,Inputs!$BB$4:$BM$4,0)),"")</f>
        <v/>
      </c>
      <c r="O392" s="549" t="str">
        <f>IF(Data_10.2[[#This Row],[Meter_ID]:[Meter_ID]]&lt;&gt;"",INDEX(Inputs!$BB389:$BM389,,MATCH('Rate Data Calculations'!O$7,Inputs!$BB$4:$BM$4,0)),"")</f>
        <v/>
      </c>
      <c r="P392" s="549" t="str">
        <f>IF(Data_10.2[[#This Row],[Meter_ID]:[Meter_ID]]&lt;&gt;"",INDEX(Inputs!$BB389:$BM389,,MATCH('Rate Data Calculations'!P$7,Inputs!$BB$4:$BM$4,0)),"")</f>
        <v/>
      </c>
      <c r="Q392" s="549" t="str">
        <f>IF(Data_10.2[[#This Row],[Meter_ID]:[Meter_ID]]&lt;&gt;"",INDEX(Inputs!$BB389:$BM389,,MATCH('Rate Data Calculations'!Q$7,Inputs!$BB$4:$BM$4,0)),"")</f>
        <v/>
      </c>
      <c r="R392" s="549" t="str">
        <f>IF(Data_10.2[[#This Row],[Meter_ID]:[Meter_ID]]&lt;&gt;"",INDEX(Inputs!$BB389:$BM389,,MATCH('Rate Data Calculations'!R$7,Inputs!$BB$4:$BM$4,0)),"")</f>
        <v/>
      </c>
      <c r="S392" s="549" t="str">
        <f>IF(Data_10.2[[#This Row],[Meter_ID]:[Meter_ID]]&lt;&gt;"",INDEX(Inputs!$BB389:$BM389,,MATCH('Rate Data Calculations'!S$7,Inputs!$BB$4:$BM$4,0)),"")</f>
        <v/>
      </c>
      <c r="T392" s="549" t="str">
        <f>IF(Data_10.2[[#This Row],[Meter_ID]:[Meter_ID]]&lt;&gt;"",INDEX(Inputs!$BB389:$BM389,,MATCH('Rate Data Calculations'!T$7,Inputs!$BB$4:$BM$4,0)),"")</f>
        <v/>
      </c>
      <c r="U392" s="549" t="str">
        <f>IF(Data_10.2[[#This Row],[Meter_ID]:[Meter_ID]]&lt;&gt;"",INDEX(Inputs!$BB389:$BM389,,MATCH('Rate Data Calculations'!U$7,Inputs!$BB$4:$BM$4,0)),"")</f>
        <v/>
      </c>
      <c r="V392" s="549" t="str">
        <f>IF(Data_10.2[[#This Row],[Meter_ID]:[Meter_ID]]&lt;&gt;"",INDEX(Inputs!$BB389:$BM389,,MATCH('Rate Data Calculations'!V$7,Inputs!$BB$4:$BM$4,0)),"")</f>
        <v/>
      </c>
      <c r="W392" s="549" t="str">
        <f>IF(Data_10.2[[#This Row],[Meter_ID]:[Meter_ID]]&lt;&gt;"",INDEX(Inputs!$BB389:$BM389,,MATCH('Rate Data Calculations'!W$7,Inputs!$BB$4:$BM$4,0)),"")</f>
        <v/>
      </c>
      <c r="X392" s="549" t="str">
        <f>IF(Data_10.2[[#This Row],[Meter_ID]:[Meter_ID]]&lt;&gt;"",INDEX(Inputs!$BB389:$BM389,,MATCH('Rate Data Calculations'!X$7,Inputs!$BB$4:$BM$4,0)),"")</f>
        <v/>
      </c>
      <c r="Y3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2" s="549"/>
      <c r="ED392" s="549"/>
      <c r="EE392" s="549"/>
      <c r="EF392" s="549"/>
      <c r="EG392" s="549"/>
      <c r="EH392" s="549"/>
      <c r="EI392" s="549"/>
      <c r="EJ392" s="549"/>
      <c r="EK392" s="549"/>
      <c r="EL392" s="549"/>
      <c r="EM392" s="549"/>
      <c r="EN392" s="549"/>
      <c r="EO392" s="549"/>
    </row>
    <row r="393" spans="2:145" x14ac:dyDescent="0.25">
      <c r="B393" s="549" t="str">
        <f>IF(Inputs!BA390&lt;&gt;"",Inputs!BA390,"")</f>
        <v/>
      </c>
      <c r="C393" s="549" t="str">
        <f t="shared" si="15"/>
        <v/>
      </c>
      <c r="D393" s="550" t="str">
        <f>IF($B393&lt;&gt;"",Inputs!AZ390,"")</f>
        <v/>
      </c>
      <c r="E393" s="551" t="str">
        <f>IF(Data_10.2[[#This Row],[Meter_ID]]&lt;&gt;"",IFERROR(SUM(Monthly_Bill_10.2[#This Row]),0),"")</f>
        <v/>
      </c>
      <c r="F393" s="551" t="str">
        <f>IF(Data_10.2[[#This Row],[Meter_ID]]&lt;&gt;"",IFERROR(AVERAGEIF(Monthly_Bill_10.2[#This Row],"&lt;&gt;0"),0),"")</f>
        <v/>
      </c>
      <c r="G393" s="549" t="str">
        <f>IF(Data_10.2[[#This Row],[Meter_ID]]&lt;&gt;"",SUM(Usage_10.2[#This Row]),"")</f>
        <v/>
      </c>
      <c r="H393" s="549" t="str">
        <f>IF(Data_10.2[[#This Row],[Meter_ID]]&lt;&gt;"",IFERROR(AVERAGEIF(Usage_10.2[#This Row],"&lt;&gt;0"),0),"")</f>
        <v/>
      </c>
      <c r="I393" s="552">
        <f>SUM(Usage_10.2[[#This Row],[Jan_Usage]:[Apr_Usage]])+SUM(Usage_10.2[[#This Row],[Nov_Usage]:[Dec_Usage]])</f>
        <v>0</v>
      </c>
      <c r="J393" s="552">
        <f>SUM(Usage_10.2[[#This Row],[May_Usage]:[Oct_Usage]])</f>
        <v>0</v>
      </c>
      <c r="K393" s="552">
        <f>COUNTIF(Usage_10.2[[#This Row],[Jan_Usage]:[Apr_Usage]],"&gt;0")+COUNTIF(Usage_10.2[[#This Row],[Nov_Usage]:[Dec_Usage]],"&gt;0")</f>
        <v>0</v>
      </c>
      <c r="L393" s="552">
        <f>COUNTIF(Usage_10.2[[#This Row],[May_Usage]:[Oct_Usage]],"&gt;0")</f>
        <v>0</v>
      </c>
      <c r="M393" s="549" t="str">
        <f>IF(Data_10.2[[#This Row],[Meter_ID]:[Meter_ID]]&lt;&gt;"",INDEX(Inputs!$BB390:$BM390,,MATCH('Rate Data Calculations'!M$7,Inputs!$BB$4:$BM$4,0)),"")</f>
        <v/>
      </c>
      <c r="N393" s="549" t="str">
        <f>IF(Data_10.2[[#This Row],[Meter_ID]:[Meter_ID]]&lt;&gt;"",INDEX(Inputs!$BB390:$BM390,,MATCH('Rate Data Calculations'!N$7,Inputs!$BB$4:$BM$4,0)),"")</f>
        <v/>
      </c>
      <c r="O393" s="549" t="str">
        <f>IF(Data_10.2[[#This Row],[Meter_ID]:[Meter_ID]]&lt;&gt;"",INDEX(Inputs!$BB390:$BM390,,MATCH('Rate Data Calculations'!O$7,Inputs!$BB$4:$BM$4,0)),"")</f>
        <v/>
      </c>
      <c r="P393" s="549" t="str">
        <f>IF(Data_10.2[[#This Row],[Meter_ID]:[Meter_ID]]&lt;&gt;"",INDEX(Inputs!$BB390:$BM390,,MATCH('Rate Data Calculations'!P$7,Inputs!$BB$4:$BM$4,0)),"")</f>
        <v/>
      </c>
      <c r="Q393" s="549" t="str">
        <f>IF(Data_10.2[[#This Row],[Meter_ID]:[Meter_ID]]&lt;&gt;"",INDEX(Inputs!$BB390:$BM390,,MATCH('Rate Data Calculations'!Q$7,Inputs!$BB$4:$BM$4,0)),"")</f>
        <v/>
      </c>
      <c r="R393" s="549" t="str">
        <f>IF(Data_10.2[[#This Row],[Meter_ID]:[Meter_ID]]&lt;&gt;"",INDEX(Inputs!$BB390:$BM390,,MATCH('Rate Data Calculations'!R$7,Inputs!$BB$4:$BM$4,0)),"")</f>
        <v/>
      </c>
      <c r="S393" s="549" t="str">
        <f>IF(Data_10.2[[#This Row],[Meter_ID]:[Meter_ID]]&lt;&gt;"",INDEX(Inputs!$BB390:$BM390,,MATCH('Rate Data Calculations'!S$7,Inputs!$BB$4:$BM$4,0)),"")</f>
        <v/>
      </c>
      <c r="T393" s="549" t="str">
        <f>IF(Data_10.2[[#This Row],[Meter_ID]:[Meter_ID]]&lt;&gt;"",INDEX(Inputs!$BB390:$BM390,,MATCH('Rate Data Calculations'!T$7,Inputs!$BB$4:$BM$4,0)),"")</f>
        <v/>
      </c>
      <c r="U393" s="549" t="str">
        <f>IF(Data_10.2[[#This Row],[Meter_ID]:[Meter_ID]]&lt;&gt;"",INDEX(Inputs!$BB390:$BM390,,MATCH('Rate Data Calculations'!U$7,Inputs!$BB$4:$BM$4,0)),"")</f>
        <v/>
      </c>
      <c r="V393" s="549" t="str">
        <f>IF(Data_10.2[[#This Row],[Meter_ID]:[Meter_ID]]&lt;&gt;"",INDEX(Inputs!$BB390:$BM390,,MATCH('Rate Data Calculations'!V$7,Inputs!$BB$4:$BM$4,0)),"")</f>
        <v/>
      </c>
      <c r="W393" s="549" t="str">
        <f>IF(Data_10.2[[#This Row],[Meter_ID]:[Meter_ID]]&lt;&gt;"",INDEX(Inputs!$BB390:$BM390,,MATCH('Rate Data Calculations'!W$7,Inputs!$BB$4:$BM$4,0)),"")</f>
        <v/>
      </c>
      <c r="X393" s="549" t="str">
        <f>IF(Data_10.2[[#This Row],[Meter_ID]:[Meter_ID]]&lt;&gt;"",INDEX(Inputs!$BB390:$BM390,,MATCH('Rate Data Calculations'!X$7,Inputs!$BB$4:$BM$4,0)),"")</f>
        <v/>
      </c>
      <c r="Y3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3" s="549"/>
      <c r="ED393" s="549"/>
      <c r="EE393" s="549"/>
      <c r="EF393" s="549"/>
      <c r="EG393" s="549"/>
      <c r="EH393" s="549"/>
      <c r="EI393" s="549"/>
      <c r="EJ393" s="549"/>
      <c r="EK393" s="549"/>
      <c r="EL393" s="549"/>
      <c r="EM393" s="549"/>
      <c r="EN393" s="549"/>
      <c r="EO393" s="549"/>
    </row>
    <row r="394" spans="2:145" x14ac:dyDescent="0.25">
      <c r="B394" s="549" t="str">
        <f>IF(Inputs!BA391&lt;&gt;"",Inputs!BA391,"")</f>
        <v/>
      </c>
      <c r="C394" s="549" t="str">
        <f t="shared" si="15"/>
        <v/>
      </c>
      <c r="D394" s="550" t="str">
        <f>IF($B394&lt;&gt;"",Inputs!AZ391,"")</f>
        <v/>
      </c>
      <c r="E394" s="551" t="str">
        <f>IF(Data_10.2[[#This Row],[Meter_ID]]&lt;&gt;"",IFERROR(SUM(Monthly_Bill_10.2[#This Row]),0),"")</f>
        <v/>
      </c>
      <c r="F394" s="551" t="str">
        <f>IF(Data_10.2[[#This Row],[Meter_ID]]&lt;&gt;"",IFERROR(AVERAGEIF(Monthly_Bill_10.2[#This Row],"&lt;&gt;0"),0),"")</f>
        <v/>
      </c>
      <c r="G394" s="549" t="str">
        <f>IF(Data_10.2[[#This Row],[Meter_ID]]&lt;&gt;"",SUM(Usage_10.2[#This Row]),"")</f>
        <v/>
      </c>
      <c r="H394" s="549" t="str">
        <f>IF(Data_10.2[[#This Row],[Meter_ID]]&lt;&gt;"",IFERROR(AVERAGEIF(Usage_10.2[#This Row],"&lt;&gt;0"),0),"")</f>
        <v/>
      </c>
      <c r="I394" s="552">
        <f>SUM(Usage_10.2[[#This Row],[Jan_Usage]:[Apr_Usage]])+SUM(Usage_10.2[[#This Row],[Nov_Usage]:[Dec_Usage]])</f>
        <v>0</v>
      </c>
      <c r="J394" s="552">
        <f>SUM(Usage_10.2[[#This Row],[May_Usage]:[Oct_Usage]])</f>
        <v>0</v>
      </c>
      <c r="K394" s="552">
        <f>COUNTIF(Usage_10.2[[#This Row],[Jan_Usage]:[Apr_Usage]],"&gt;0")+COUNTIF(Usage_10.2[[#This Row],[Nov_Usage]:[Dec_Usage]],"&gt;0")</f>
        <v>0</v>
      </c>
      <c r="L394" s="552">
        <f>COUNTIF(Usage_10.2[[#This Row],[May_Usage]:[Oct_Usage]],"&gt;0")</f>
        <v>0</v>
      </c>
      <c r="M394" s="549" t="str">
        <f>IF(Data_10.2[[#This Row],[Meter_ID]:[Meter_ID]]&lt;&gt;"",INDEX(Inputs!$BB391:$BM391,,MATCH('Rate Data Calculations'!M$7,Inputs!$BB$4:$BM$4,0)),"")</f>
        <v/>
      </c>
      <c r="N394" s="549" t="str">
        <f>IF(Data_10.2[[#This Row],[Meter_ID]:[Meter_ID]]&lt;&gt;"",INDEX(Inputs!$BB391:$BM391,,MATCH('Rate Data Calculations'!N$7,Inputs!$BB$4:$BM$4,0)),"")</f>
        <v/>
      </c>
      <c r="O394" s="549" t="str">
        <f>IF(Data_10.2[[#This Row],[Meter_ID]:[Meter_ID]]&lt;&gt;"",INDEX(Inputs!$BB391:$BM391,,MATCH('Rate Data Calculations'!O$7,Inputs!$BB$4:$BM$4,0)),"")</f>
        <v/>
      </c>
      <c r="P394" s="549" t="str">
        <f>IF(Data_10.2[[#This Row],[Meter_ID]:[Meter_ID]]&lt;&gt;"",INDEX(Inputs!$BB391:$BM391,,MATCH('Rate Data Calculations'!P$7,Inputs!$BB$4:$BM$4,0)),"")</f>
        <v/>
      </c>
      <c r="Q394" s="549" t="str">
        <f>IF(Data_10.2[[#This Row],[Meter_ID]:[Meter_ID]]&lt;&gt;"",INDEX(Inputs!$BB391:$BM391,,MATCH('Rate Data Calculations'!Q$7,Inputs!$BB$4:$BM$4,0)),"")</f>
        <v/>
      </c>
      <c r="R394" s="549" t="str">
        <f>IF(Data_10.2[[#This Row],[Meter_ID]:[Meter_ID]]&lt;&gt;"",INDEX(Inputs!$BB391:$BM391,,MATCH('Rate Data Calculations'!R$7,Inputs!$BB$4:$BM$4,0)),"")</f>
        <v/>
      </c>
      <c r="S394" s="549" t="str">
        <f>IF(Data_10.2[[#This Row],[Meter_ID]:[Meter_ID]]&lt;&gt;"",INDEX(Inputs!$BB391:$BM391,,MATCH('Rate Data Calculations'!S$7,Inputs!$BB$4:$BM$4,0)),"")</f>
        <v/>
      </c>
      <c r="T394" s="549" t="str">
        <f>IF(Data_10.2[[#This Row],[Meter_ID]:[Meter_ID]]&lt;&gt;"",INDEX(Inputs!$BB391:$BM391,,MATCH('Rate Data Calculations'!T$7,Inputs!$BB$4:$BM$4,0)),"")</f>
        <v/>
      </c>
      <c r="U394" s="549" t="str">
        <f>IF(Data_10.2[[#This Row],[Meter_ID]:[Meter_ID]]&lt;&gt;"",INDEX(Inputs!$BB391:$BM391,,MATCH('Rate Data Calculations'!U$7,Inputs!$BB$4:$BM$4,0)),"")</f>
        <v/>
      </c>
      <c r="V394" s="549" t="str">
        <f>IF(Data_10.2[[#This Row],[Meter_ID]:[Meter_ID]]&lt;&gt;"",INDEX(Inputs!$BB391:$BM391,,MATCH('Rate Data Calculations'!V$7,Inputs!$BB$4:$BM$4,0)),"")</f>
        <v/>
      </c>
      <c r="W394" s="549" t="str">
        <f>IF(Data_10.2[[#This Row],[Meter_ID]:[Meter_ID]]&lt;&gt;"",INDEX(Inputs!$BB391:$BM391,,MATCH('Rate Data Calculations'!W$7,Inputs!$BB$4:$BM$4,0)),"")</f>
        <v/>
      </c>
      <c r="X394" s="549" t="str">
        <f>IF(Data_10.2[[#This Row],[Meter_ID]:[Meter_ID]]&lt;&gt;"",INDEX(Inputs!$BB391:$BM391,,MATCH('Rate Data Calculations'!X$7,Inputs!$BB$4:$BM$4,0)),"")</f>
        <v/>
      </c>
      <c r="Y3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4" s="549"/>
      <c r="ED394" s="549"/>
      <c r="EE394" s="549"/>
      <c r="EF394" s="549"/>
      <c r="EG394" s="549"/>
      <c r="EH394" s="549"/>
      <c r="EI394" s="549"/>
      <c r="EJ394" s="549"/>
      <c r="EK394" s="549"/>
      <c r="EL394" s="549"/>
      <c r="EM394" s="549"/>
      <c r="EN394" s="549"/>
      <c r="EO394" s="549"/>
    </row>
    <row r="395" spans="2:145" x14ac:dyDescent="0.25">
      <c r="B395" s="549" t="str">
        <f>IF(Inputs!BA392&lt;&gt;"",Inputs!BA392,"")</f>
        <v/>
      </c>
      <c r="C395" s="549" t="str">
        <f t="shared" si="15"/>
        <v/>
      </c>
      <c r="D395" s="550" t="str">
        <f>IF($B395&lt;&gt;"",Inputs!AZ392,"")</f>
        <v/>
      </c>
      <c r="E395" s="551" t="str">
        <f>IF(Data_10.2[[#This Row],[Meter_ID]]&lt;&gt;"",IFERROR(SUM(Monthly_Bill_10.2[#This Row]),0),"")</f>
        <v/>
      </c>
      <c r="F395" s="551" t="str">
        <f>IF(Data_10.2[[#This Row],[Meter_ID]]&lt;&gt;"",IFERROR(AVERAGEIF(Monthly_Bill_10.2[#This Row],"&lt;&gt;0"),0),"")</f>
        <v/>
      </c>
      <c r="G395" s="549" t="str">
        <f>IF(Data_10.2[[#This Row],[Meter_ID]]&lt;&gt;"",SUM(Usage_10.2[#This Row]),"")</f>
        <v/>
      </c>
      <c r="H395" s="549" t="str">
        <f>IF(Data_10.2[[#This Row],[Meter_ID]]&lt;&gt;"",IFERROR(AVERAGEIF(Usage_10.2[#This Row],"&lt;&gt;0"),0),"")</f>
        <v/>
      </c>
      <c r="I395" s="552">
        <f>SUM(Usage_10.2[[#This Row],[Jan_Usage]:[Apr_Usage]])+SUM(Usage_10.2[[#This Row],[Nov_Usage]:[Dec_Usage]])</f>
        <v>0</v>
      </c>
      <c r="J395" s="552">
        <f>SUM(Usage_10.2[[#This Row],[May_Usage]:[Oct_Usage]])</f>
        <v>0</v>
      </c>
      <c r="K395" s="552">
        <f>COUNTIF(Usage_10.2[[#This Row],[Jan_Usage]:[Apr_Usage]],"&gt;0")+COUNTIF(Usage_10.2[[#This Row],[Nov_Usage]:[Dec_Usage]],"&gt;0")</f>
        <v>0</v>
      </c>
      <c r="L395" s="552">
        <f>COUNTIF(Usage_10.2[[#This Row],[May_Usage]:[Oct_Usage]],"&gt;0")</f>
        <v>0</v>
      </c>
      <c r="M395" s="549" t="str">
        <f>IF(Data_10.2[[#This Row],[Meter_ID]:[Meter_ID]]&lt;&gt;"",INDEX(Inputs!$BB392:$BM392,,MATCH('Rate Data Calculations'!M$7,Inputs!$BB$4:$BM$4,0)),"")</f>
        <v/>
      </c>
      <c r="N395" s="549" t="str">
        <f>IF(Data_10.2[[#This Row],[Meter_ID]:[Meter_ID]]&lt;&gt;"",INDEX(Inputs!$BB392:$BM392,,MATCH('Rate Data Calculations'!N$7,Inputs!$BB$4:$BM$4,0)),"")</f>
        <v/>
      </c>
      <c r="O395" s="549" t="str">
        <f>IF(Data_10.2[[#This Row],[Meter_ID]:[Meter_ID]]&lt;&gt;"",INDEX(Inputs!$BB392:$BM392,,MATCH('Rate Data Calculations'!O$7,Inputs!$BB$4:$BM$4,0)),"")</f>
        <v/>
      </c>
      <c r="P395" s="549" t="str">
        <f>IF(Data_10.2[[#This Row],[Meter_ID]:[Meter_ID]]&lt;&gt;"",INDEX(Inputs!$BB392:$BM392,,MATCH('Rate Data Calculations'!P$7,Inputs!$BB$4:$BM$4,0)),"")</f>
        <v/>
      </c>
      <c r="Q395" s="549" t="str">
        <f>IF(Data_10.2[[#This Row],[Meter_ID]:[Meter_ID]]&lt;&gt;"",INDEX(Inputs!$BB392:$BM392,,MATCH('Rate Data Calculations'!Q$7,Inputs!$BB$4:$BM$4,0)),"")</f>
        <v/>
      </c>
      <c r="R395" s="549" t="str">
        <f>IF(Data_10.2[[#This Row],[Meter_ID]:[Meter_ID]]&lt;&gt;"",INDEX(Inputs!$BB392:$BM392,,MATCH('Rate Data Calculations'!R$7,Inputs!$BB$4:$BM$4,0)),"")</f>
        <v/>
      </c>
      <c r="S395" s="549" t="str">
        <f>IF(Data_10.2[[#This Row],[Meter_ID]:[Meter_ID]]&lt;&gt;"",INDEX(Inputs!$BB392:$BM392,,MATCH('Rate Data Calculations'!S$7,Inputs!$BB$4:$BM$4,0)),"")</f>
        <v/>
      </c>
      <c r="T395" s="549" t="str">
        <f>IF(Data_10.2[[#This Row],[Meter_ID]:[Meter_ID]]&lt;&gt;"",INDEX(Inputs!$BB392:$BM392,,MATCH('Rate Data Calculations'!T$7,Inputs!$BB$4:$BM$4,0)),"")</f>
        <v/>
      </c>
      <c r="U395" s="549" t="str">
        <f>IF(Data_10.2[[#This Row],[Meter_ID]:[Meter_ID]]&lt;&gt;"",INDEX(Inputs!$BB392:$BM392,,MATCH('Rate Data Calculations'!U$7,Inputs!$BB$4:$BM$4,0)),"")</f>
        <v/>
      </c>
      <c r="V395" s="549" t="str">
        <f>IF(Data_10.2[[#This Row],[Meter_ID]:[Meter_ID]]&lt;&gt;"",INDEX(Inputs!$BB392:$BM392,,MATCH('Rate Data Calculations'!V$7,Inputs!$BB$4:$BM$4,0)),"")</f>
        <v/>
      </c>
      <c r="W395" s="549" t="str">
        <f>IF(Data_10.2[[#This Row],[Meter_ID]:[Meter_ID]]&lt;&gt;"",INDEX(Inputs!$BB392:$BM392,,MATCH('Rate Data Calculations'!W$7,Inputs!$BB$4:$BM$4,0)),"")</f>
        <v/>
      </c>
      <c r="X395" s="549" t="str">
        <f>IF(Data_10.2[[#This Row],[Meter_ID]:[Meter_ID]]&lt;&gt;"",INDEX(Inputs!$BB392:$BM392,,MATCH('Rate Data Calculations'!X$7,Inputs!$BB$4:$BM$4,0)),"")</f>
        <v/>
      </c>
      <c r="Y3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5" s="549"/>
      <c r="ED395" s="549"/>
      <c r="EE395" s="549"/>
      <c r="EF395" s="549"/>
      <c r="EG395" s="549"/>
      <c r="EH395" s="549"/>
      <c r="EI395" s="549"/>
      <c r="EJ395" s="549"/>
      <c r="EK395" s="549"/>
      <c r="EL395" s="549"/>
      <c r="EM395" s="549"/>
      <c r="EN395" s="549"/>
      <c r="EO395" s="549"/>
    </row>
    <row r="396" spans="2:145" x14ac:dyDescent="0.25">
      <c r="B396" s="549" t="str">
        <f>IF(Inputs!BA393&lt;&gt;"",Inputs!BA393,"")</f>
        <v/>
      </c>
      <c r="C396" s="549" t="str">
        <f t="shared" si="15"/>
        <v/>
      </c>
      <c r="D396" s="550" t="str">
        <f>IF($B396&lt;&gt;"",Inputs!AZ393,"")</f>
        <v/>
      </c>
      <c r="E396" s="551" t="str">
        <f>IF(Data_10.2[[#This Row],[Meter_ID]]&lt;&gt;"",IFERROR(SUM(Monthly_Bill_10.2[#This Row]),0),"")</f>
        <v/>
      </c>
      <c r="F396" s="551" t="str">
        <f>IF(Data_10.2[[#This Row],[Meter_ID]]&lt;&gt;"",IFERROR(AVERAGEIF(Monthly_Bill_10.2[#This Row],"&lt;&gt;0"),0),"")</f>
        <v/>
      </c>
      <c r="G396" s="549" t="str">
        <f>IF(Data_10.2[[#This Row],[Meter_ID]]&lt;&gt;"",SUM(Usage_10.2[#This Row]),"")</f>
        <v/>
      </c>
      <c r="H396" s="549" t="str">
        <f>IF(Data_10.2[[#This Row],[Meter_ID]]&lt;&gt;"",IFERROR(AVERAGEIF(Usage_10.2[#This Row],"&lt;&gt;0"),0),"")</f>
        <v/>
      </c>
      <c r="I396" s="552">
        <f>SUM(Usage_10.2[[#This Row],[Jan_Usage]:[Apr_Usage]])+SUM(Usage_10.2[[#This Row],[Nov_Usage]:[Dec_Usage]])</f>
        <v>0</v>
      </c>
      <c r="J396" s="552">
        <f>SUM(Usage_10.2[[#This Row],[May_Usage]:[Oct_Usage]])</f>
        <v>0</v>
      </c>
      <c r="K396" s="552">
        <f>COUNTIF(Usage_10.2[[#This Row],[Jan_Usage]:[Apr_Usage]],"&gt;0")+COUNTIF(Usage_10.2[[#This Row],[Nov_Usage]:[Dec_Usage]],"&gt;0")</f>
        <v>0</v>
      </c>
      <c r="L396" s="552">
        <f>COUNTIF(Usage_10.2[[#This Row],[May_Usage]:[Oct_Usage]],"&gt;0")</f>
        <v>0</v>
      </c>
      <c r="M396" s="549" t="str">
        <f>IF(Data_10.2[[#This Row],[Meter_ID]:[Meter_ID]]&lt;&gt;"",INDEX(Inputs!$BB393:$BM393,,MATCH('Rate Data Calculations'!M$7,Inputs!$BB$4:$BM$4,0)),"")</f>
        <v/>
      </c>
      <c r="N396" s="549" t="str">
        <f>IF(Data_10.2[[#This Row],[Meter_ID]:[Meter_ID]]&lt;&gt;"",INDEX(Inputs!$BB393:$BM393,,MATCH('Rate Data Calculations'!N$7,Inputs!$BB$4:$BM$4,0)),"")</f>
        <v/>
      </c>
      <c r="O396" s="549" t="str">
        <f>IF(Data_10.2[[#This Row],[Meter_ID]:[Meter_ID]]&lt;&gt;"",INDEX(Inputs!$BB393:$BM393,,MATCH('Rate Data Calculations'!O$7,Inputs!$BB$4:$BM$4,0)),"")</f>
        <v/>
      </c>
      <c r="P396" s="549" t="str">
        <f>IF(Data_10.2[[#This Row],[Meter_ID]:[Meter_ID]]&lt;&gt;"",INDEX(Inputs!$BB393:$BM393,,MATCH('Rate Data Calculations'!P$7,Inputs!$BB$4:$BM$4,0)),"")</f>
        <v/>
      </c>
      <c r="Q396" s="549" t="str">
        <f>IF(Data_10.2[[#This Row],[Meter_ID]:[Meter_ID]]&lt;&gt;"",INDEX(Inputs!$BB393:$BM393,,MATCH('Rate Data Calculations'!Q$7,Inputs!$BB$4:$BM$4,0)),"")</f>
        <v/>
      </c>
      <c r="R396" s="549" t="str">
        <f>IF(Data_10.2[[#This Row],[Meter_ID]:[Meter_ID]]&lt;&gt;"",INDEX(Inputs!$BB393:$BM393,,MATCH('Rate Data Calculations'!R$7,Inputs!$BB$4:$BM$4,0)),"")</f>
        <v/>
      </c>
      <c r="S396" s="549" t="str">
        <f>IF(Data_10.2[[#This Row],[Meter_ID]:[Meter_ID]]&lt;&gt;"",INDEX(Inputs!$BB393:$BM393,,MATCH('Rate Data Calculations'!S$7,Inputs!$BB$4:$BM$4,0)),"")</f>
        <v/>
      </c>
      <c r="T396" s="549" t="str">
        <f>IF(Data_10.2[[#This Row],[Meter_ID]:[Meter_ID]]&lt;&gt;"",INDEX(Inputs!$BB393:$BM393,,MATCH('Rate Data Calculations'!T$7,Inputs!$BB$4:$BM$4,0)),"")</f>
        <v/>
      </c>
      <c r="U396" s="549" t="str">
        <f>IF(Data_10.2[[#This Row],[Meter_ID]:[Meter_ID]]&lt;&gt;"",INDEX(Inputs!$BB393:$BM393,,MATCH('Rate Data Calculations'!U$7,Inputs!$BB$4:$BM$4,0)),"")</f>
        <v/>
      </c>
      <c r="V396" s="549" t="str">
        <f>IF(Data_10.2[[#This Row],[Meter_ID]:[Meter_ID]]&lt;&gt;"",INDEX(Inputs!$BB393:$BM393,,MATCH('Rate Data Calculations'!V$7,Inputs!$BB$4:$BM$4,0)),"")</f>
        <v/>
      </c>
      <c r="W396" s="549" t="str">
        <f>IF(Data_10.2[[#This Row],[Meter_ID]:[Meter_ID]]&lt;&gt;"",INDEX(Inputs!$BB393:$BM393,,MATCH('Rate Data Calculations'!W$7,Inputs!$BB$4:$BM$4,0)),"")</f>
        <v/>
      </c>
      <c r="X396" s="549" t="str">
        <f>IF(Data_10.2[[#This Row],[Meter_ID]:[Meter_ID]]&lt;&gt;"",INDEX(Inputs!$BB393:$BM393,,MATCH('Rate Data Calculations'!X$7,Inputs!$BB$4:$BM$4,0)),"")</f>
        <v/>
      </c>
      <c r="Y3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6" s="549"/>
      <c r="ED396" s="549"/>
      <c r="EE396" s="549"/>
      <c r="EF396" s="549"/>
      <c r="EG396" s="549"/>
      <c r="EH396" s="549"/>
      <c r="EI396" s="549"/>
      <c r="EJ396" s="549"/>
      <c r="EK396" s="549"/>
      <c r="EL396" s="549"/>
      <c r="EM396" s="549"/>
      <c r="EN396" s="549"/>
      <c r="EO396" s="549"/>
    </row>
    <row r="397" spans="2:145" x14ac:dyDescent="0.25">
      <c r="B397" s="549" t="str">
        <f>IF(Inputs!BA394&lt;&gt;"",Inputs!BA394,"")</f>
        <v/>
      </c>
      <c r="C397" s="549" t="str">
        <f t="shared" ref="C397:C460" si="16">IF($B397&lt;&gt;"",C396+1,"")</f>
        <v/>
      </c>
      <c r="D397" s="550" t="str">
        <f>IF($B397&lt;&gt;"",Inputs!AZ394,"")</f>
        <v/>
      </c>
      <c r="E397" s="551" t="str">
        <f>IF(Data_10.2[[#This Row],[Meter_ID]]&lt;&gt;"",IFERROR(SUM(Monthly_Bill_10.2[#This Row]),0),"")</f>
        <v/>
      </c>
      <c r="F397" s="551" t="str">
        <f>IF(Data_10.2[[#This Row],[Meter_ID]]&lt;&gt;"",IFERROR(AVERAGEIF(Monthly_Bill_10.2[#This Row],"&lt;&gt;0"),0),"")</f>
        <v/>
      </c>
      <c r="G397" s="549" t="str">
        <f>IF(Data_10.2[[#This Row],[Meter_ID]]&lt;&gt;"",SUM(Usage_10.2[#This Row]),"")</f>
        <v/>
      </c>
      <c r="H397" s="549" t="str">
        <f>IF(Data_10.2[[#This Row],[Meter_ID]]&lt;&gt;"",IFERROR(AVERAGEIF(Usage_10.2[#This Row],"&lt;&gt;0"),0),"")</f>
        <v/>
      </c>
      <c r="I397" s="552">
        <f>SUM(Usage_10.2[[#This Row],[Jan_Usage]:[Apr_Usage]])+SUM(Usage_10.2[[#This Row],[Nov_Usage]:[Dec_Usage]])</f>
        <v>0</v>
      </c>
      <c r="J397" s="552">
        <f>SUM(Usage_10.2[[#This Row],[May_Usage]:[Oct_Usage]])</f>
        <v>0</v>
      </c>
      <c r="K397" s="552">
        <f>COUNTIF(Usage_10.2[[#This Row],[Jan_Usage]:[Apr_Usage]],"&gt;0")+COUNTIF(Usage_10.2[[#This Row],[Nov_Usage]:[Dec_Usage]],"&gt;0")</f>
        <v>0</v>
      </c>
      <c r="L397" s="552">
        <f>COUNTIF(Usage_10.2[[#This Row],[May_Usage]:[Oct_Usage]],"&gt;0")</f>
        <v>0</v>
      </c>
      <c r="M397" s="549" t="str">
        <f>IF(Data_10.2[[#This Row],[Meter_ID]:[Meter_ID]]&lt;&gt;"",INDEX(Inputs!$BB394:$BM394,,MATCH('Rate Data Calculations'!M$7,Inputs!$BB$4:$BM$4,0)),"")</f>
        <v/>
      </c>
      <c r="N397" s="549" t="str">
        <f>IF(Data_10.2[[#This Row],[Meter_ID]:[Meter_ID]]&lt;&gt;"",INDEX(Inputs!$BB394:$BM394,,MATCH('Rate Data Calculations'!N$7,Inputs!$BB$4:$BM$4,0)),"")</f>
        <v/>
      </c>
      <c r="O397" s="549" t="str">
        <f>IF(Data_10.2[[#This Row],[Meter_ID]:[Meter_ID]]&lt;&gt;"",INDEX(Inputs!$BB394:$BM394,,MATCH('Rate Data Calculations'!O$7,Inputs!$BB$4:$BM$4,0)),"")</f>
        <v/>
      </c>
      <c r="P397" s="549" t="str">
        <f>IF(Data_10.2[[#This Row],[Meter_ID]:[Meter_ID]]&lt;&gt;"",INDEX(Inputs!$BB394:$BM394,,MATCH('Rate Data Calculations'!P$7,Inputs!$BB$4:$BM$4,0)),"")</f>
        <v/>
      </c>
      <c r="Q397" s="549" t="str">
        <f>IF(Data_10.2[[#This Row],[Meter_ID]:[Meter_ID]]&lt;&gt;"",INDEX(Inputs!$BB394:$BM394,,MATCH('Rate Data Calculations'!Q$7,Inputs!$BB$4:$BM$4,0)),"")</f>
        <v/>
      </c>
      <c r="R397" s="549" t="str">
        <f>IF(Data_10.2[[#This Row],[Meter_ID]:[Meter_ID]]&lt;&gt;"",INDEX(Inputs!$BB394:$BM394,,MATCH('Rate Data Calculations'!R$7,Inputs!$BB$4:$BM$4,0)),"")</f>
        <v/>
      </c>
      <c r="S397" s="549" t="str">
        <f>IF(Data_10.2[[#This Row],[Meter_ID]:[Meter_ID]]&lt;&gt;"",INDEX(Inputs!$BB394:$BM394,,MATCH('Rate Data Calculations'!S$7,Inputs!$BB$4:$BM$4,0)),"")</f>
        <v/>
      </c>
      <c r="T397" s="549" t="str">
        <f>IF(Data_10.2[[#This Row],[Meter_ID]:[Meter_ID]]&lt;&gt;"",INDEX(Inputs!$BB394:$BM394,,MATCH('Rate Data Calculations'!T$7,Inputs!$BB$4:$BM$4,0)),"")</f>
        <v/>
      </c>
      <c r="U397" s="549" t="str">
        <f>IF(Data_10.2[[#This Row],[Meter_ID]:[Meter_ID]]&lt;&gt;"",INDEX(Inputs!$BB394:$BM394,,MATCH('Rate Data Calculations'!U$7,Inputs!$BB$4:$BM$4,0)),"")</f>
        <v/>
      </c>
      <c r="V397" s="549" t="str">
        <f>IF(Data_10.2[[#This Row],[Meter_ID]:[Meter_ID]]&lt;&gt;"",INDEX(Inputs!$BB394:$BM394,,MATCH('Rate Data Calculations'!V$7,Inputs!$BB$4:$BM$4,0)),"")</f>
        <v/>
      </c>
      <c r="W397" s="549" t="str">
        <f>IF(Data_10.2[[#This Row],[Meter_ID]:[Meter_ID]]&lt;&gt;"",INDEX(Inputs!$BB394:$BM394,,MATCH('Rate Data Calculations'!W$7,Inputs!$BB$4:$BM$4,0)),"")</f>
        <v/>
      </c>
      <c r="X397" s="549" t="str">
        <f>IF(Data_10.2[[#This Row],[Meter_ID]:[Meter_ID]]&lt;&gt;"",INDEX(Inputs!$BB394:$BM394,,MATCH('Rate Data Calculations'!X$7,Inputs!$BB$4:$BM$4,0)),"")</f>
        <v/>
      </c>
      <c r="Y3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7" s="549"/>
      <c r="ED397" s="549"/>
      <c r="EE397" s="549"/>
      <c r="EF397" s="549"/>
      <c r="EG397" s="549"/>
      <c r="EH397" s="549"/>
      <c r="EI397" s="549"/>
      <c r="EJ397" s="549"/>
      <c r="EK397" s="549"/>
      <c r="EL397" s="549"/>
      <c r="EM397" s="549"/>
      <c r="EN397" s="549"/>
      <c r="EO397" s="549"/>
    </row>
    <row r="398" spans="2:145" x14ac:dyDescent="0.25">
      <c r="B398" s="549" t="str">
        <f>IF(Inputs!BA395&lt;&gt;"",Inputs!BA395,"")</f>
        <v/>
      </c>
      <c r="C398" s="549" t="str">
        <f t="shared" si="16"/>
        <v/>
      </c>
      <c r="D398" s="550" t="str">
        <f>IF($B398&lt;&gt;"",Inputs!AZ395,"")</f>
        <v/>
      </c>
      <c r="E398" s="551" t="str">
        <f>IF(Data_10.2[[#This Row],[Meter_ID]]&lt;&gt;"",IFERROR(SUM(Monthly_Bill_10.2[#This Row]),0),"")</f>
        <v/>
      </c>
      <c r="F398" s="551" t="str">
        <f>IF(Data_10.2[[#This Row],[Meter_ID]]&lt;&gt;"",IFERROR(AVERAGEIF(Monthly_Bill_10.2[#This Row],"&lt;&gt;0"),0),"")</f>
        <v/>
      </c>
      <c r="G398" s="549" t="str">
        <f>IF(Data_10.2[[#This Row],[Meter_ID]]&lt;&gt;"",SUM(Usage_10.2[#This Row]),"")</f>
        <v/>
      </c>
      <c r="H398" s="549" t="str">
        <f>IF(Data_10.2[[#This Row],[Meter_ID]]&lt;&gt;"",IFERROR(AVERAGEIF(Usage_10.2[#This Row],"&lt;&gt;0"),0),"")</f>
        <v/>
      </c>
      <c r="I398" s="552">
        <f>SUM(Usage_10.2[[#This Row],[Jan_Usage]:[Apr_Usage]])+SUM(Usage_10.2[[#This Row],[Nov_Usage]:[Dec_Usage]])</f>
        <v>0</v>
      </c>
      <c r="J398" s="552">
        <f>SUM(Usage_10.2[[#This Row],[May_Usage]:[Oct_Usage]])</f>
        <v>0</v>
      </c>
      <c r="K398" s="552">
        <f>COUNTIF(Usage_10.2[[#This Row],[Jan_Usage]:[Apr_Usage]],"&gt;0")+COUNTIF(Usage_10.2[[#This Row],[Nov_Usage]:[Dec_Usage]],"&gt;0")</f>
        <v>0</v>
      </c>
      <c r="L398" s="552">
        <f>COUNTIF(Usage_10.2[[#This Row],[May_Usage]:[Oct_Usage]],"&gt;0")</f>
        <v>0</v>
      </c>
      <c r="M398" s="549" t="str">
        <f>IF(Data_10.2[[#This Row],[Meter_ID]:[Meter_ID]]&lt;&gt;"",INDEX(Inputs!$BB395:$BM395,,MATCH('Rate Data Calculations'!M$7,Inputs!$BB$4:$BM$4,0)),"")</f>
        <v/>
      </c>
      <c r="N398" s="549" t="str">
        <f>IF(Data_10.2[[#This Row],[Meter_ID]:[Meter_ID]]&lt;&gt;"",INDEX(Inputs!$BB395:$BM395,,MATCH('Rate Data Calculations'!N$7,Inputs!$BB$4:$BM$4,0)),"")</f>
        <v/>
      </c>
      <c r="O398" s="549" t="str">
        <f>IF(Data_10.2[[#This Row],[Meter_ID]:[Meter_ID]]&lt;&gt;"",INDEX(Inputs!$BB395:$BM395,,MATCH('Rate Data Calculations'!O$7,Inputs!$BB$4:$BM$4,0)),"")</f>
        <v/>
      </c>
      <c r="P398" s="549" t="str">
        <f>IF(Data_10.2[[#This Row],[Meter_ID]:[Meter_ID]]&lt;&gt;"",INDEX(Inputs!$BB395:$BM395,,MATCH('Rate Data Calculations'!P$7,Inputs!$BB$4:$BM$4,0)),"")</f>
        <v/>
      </c>
      <c r="Q398" s="549" t="str">
        <f>IF(Data_10.2[[#This Row],[Meter_ID]:[Meter_ID]]&lt;&gt;"",INDEX(Inputs!$BB395:$BM395,,MATCH('Rate Data Calculations'!Q$7,Inputs!$BB$4:$BM$4,0)),"")</f>
        <v/>
      </c>
      <c r="R398" s="549" t="str">
        <f>IF(Data_10.2[[#This Row],[Meter_ID]:[Meter_ID]]&lt;&gt;"",INDEX(Inputs!$BB395:$BM395,,MATCH('Rate Data Calculations'!R$7,Inputs!$BB$4:$BM$4,0)),"")</f>
        <v/>
      </c>
      <c r="S398" s="549" t="str">
        <f>IF(Data_10.2[[#This Row],[Meter_ID]:[Meter_ID]]&lt;&gt;"",INDEX(Inputs!$BB395:$BM395,,MATCH('Rate Data Calculations'!S$7,Inputs!$BB$4:$BM$4,0)),"")</f>
        <v/>
      </c>
      <c r="T398" s="549" t="str">
        <f>IF(Data_10.2[[#This Row],[Meter_ID]:[Meter_ID]]&lt;&gt;"",INDEX(Inputs!$BB395:$BM395,,MATCH('Rate Data Calculations'!T$7,Inputs!$BB$4:$BM$4,0)),"")</f>
        <v/>
      </c>
      <c r="U398" s="549" t="str">
        <f>IF(Data_10.2[[#This Row],[Meter_ID]:[Meter_ID]]&lt;&gt;"",INDEX(Inputs!$BB395:$BM395,,MATCH('Rate Data Calculations'!U$7,Inputs!$BB$4:$BM$4,0)),"")</f>
        <v/>
      </c>
      <c r="V398" s="549" t="str">
        <f>IF(Data_10.2[[#This Row],[Meter_ID]:[Meter_ID]]&lt;&gt;"",INDEX(Inputs!$BB395:$BM395,,MATCH('Rate Data Calculations'!V$7,Inputs!$BB$4:$BM$4,0)),"")</f>
        <v/>
      </c>
      <c r="W398" s="549" t="str">
        <f>IF(Data_10.2[[#This Row],[Meter_ID]:[Meter_ID]]&lt;&gt;"",INDEX(Inputs!$BB395:$BM395,,MATCH('Rate Data Calculations'!W$7,Inputs!$BB$4:$BM$4,0)),"")</f>
        <v/>
      </c>
      <c r="X398" s="549" t="str">
        <f>IF(Data_10.2[[#This Row],[Meter_ID]:[Meter_ID]]&lt;&gt;"",INDEX(Inputs!$BB395:$BM395,,MATCH('Rate Data Calculations'!X$7,Inputs!$BB$4:$BM$4,0)),"")</f>
        <v/>
      </c>
      <c r="Y3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8" s="549"/>
      <c r="ED398" s="549"/>
      <c r="EE398" s="549"/>
      <c r="EF398" s="549"/>
      <c r="EG398" s="549"/>
      <c r="EH398" s="549"/>
      <c r="EI398" s="549"/>
      <c r="EJ398" s="549"/>
      <c r="EK398" s="549"/>
      <c r="EL398" s="549"/>
      <c r="EM398" s="549"/>
      <c r="EN398" s="549"/>
      <c r="EO398" s="549"/>
    </row>
    <row r="399" spans="2:145" x14ac:dyDescent="0.25">
      <c r="B399" s="549" t="str">
        <f>IF(Inputs!BA396&lt;&gt;"",Inputs!BA396,"")</f>
        <v/>
      </c>
      <c r="C399" s="549" t="str">
        <f t="shared" si="16"/>
        <v/>
      </c>
      <c r="D399" s="550" t="str">
        <f>IF($B399&lt;&gt;"",Inputs!AZ396,"")</f>
        <v/>
      </c>
      <c r="E399" s="551" t="str">
        <f>IF(Data_10.2[[#This Row],[Meter_ID]]&lt;&gt;"",IFERROR(SUM(Monthly_Bill_10.2[#This Row]),0),"")</f>
        <v/>
      </c>
      <c r="F399" s="551" t="str">
        <f>IF(Data_10.2[[#This Row],[Meter_ID]]&lt;&gt;"",IFERROR(AVERAGEIF(Monthly_Bill_10.2[#This Row],"&lt;&gt;0"),0),"")</f>
        <v/>
      </c>
      <c r="G399" s="549" t="str">
        <f>IF(Data_10.2[[#This Row],[Meter_ID]]&lt;&gt;"",SUM(Usage_10.2[#This Row]),"")</f>
        <v/>
      </c>
      <c r="H399" s="549" t="str">
        <f>IF(Data_10.2[[#This Row],[Meter_ID]]&lt;&gt;"",IFERROR(AVERAGEIF(Usage_10.2[#This Row],"&lt;&gt;0"),0),"")</f>
        <v/>
      </c>
      <c r="I399" s="552">
        <f>SUM(Usage_10.2[[#This Row],[Jan_Usage]:[Apr_Usage]])+SUM(Usage_10.2[[#This Row],[Nov_Usage]:[Dec_Usage]])</f>
        <v>0</v>
      </c>
      <c r="J399" s="552">
        <f>SUM(Usage_10.2[[#This Row],[May_Usage]:[Oct_Usage]])</f>
        <v>0</v>
      </c>
      <c r="K399" s="552">
        <f>COUNTIF(Usage_10.2[[#This Row],[Jan_Usage]:[Apr_Usage]],"&gt;0")+COUNTIF(Usage_10.2[[#This Row],[Nov_Usage]:[Dec_Usage]],"&gt;0")</f>
        <v>0</v>
      </c>
      <c r="L399" s="552">
        <f>COUNTIF(Usage_10.2[[#This Row],[May_Usage]:[Oct_Usage]],"&gt;0")</f>
        <v>0</v>
      </c>
      <c r="M399" s="549" t="str">
        <f>IF(Data_10.2[[#This Row],[Meter_ID]:[Meter_ID]]&lt;&gt;"",INDEX(Inputs!$BB396:$BM396,,MATCH('Rate Data Calculations'!M$7,Inputs!$BB$4:$BM$4,0)),"")</f>
        <v/>
      </c>
      <c r="N399" s="549" t="str">
        <f>IF(Data_10.2[[#This Row],[Meter_ID]:[Meter_ID]]&lt;&gt;"",INDEX(Inputs!$BB396:$BM396,,MATCH('Rate Data Calculations'!N$7,Inputs!$BB$4:$BM$4,0)),"")</f>
        <v/>
      </c>
      <c r="O399" s="549" t="str">
        <f>IF(Data_10.2[[#This Row],[Meter_ID]:[Meter_ID]]&lt;&gt;"",INDEX(Inputs!$BB396:$BM396,,MATCH('Rate Data Calculations'!O$7,Inputs!$BB$4:$BM$4,0)),"")</f>
        <v/>
      </c>
      <c r="P399" s="549" t="str">
        <f>IF(Data_10.2[[#This Row],[Meter_ID]:[Meter_ID]]&lt;&gt;"",INDEX(Inputs!$BB396:$BM396,,MATCH('Rate Data Calculations'!P$7,Inputs!$BB$4:$BM$4,0)),"")</f>
        <v/>
      </c>
      <c r="Q399" s="549" t="str">
        <f>IF(Data_10.2[[#This Row],[Meter_ID]:[Meter_ID]]&lt;&gt;"",INDEX(Inputs!$BB396:$BM396,,MATCH('Rate Data Calculations'!Q$7,Inputs!$BB$4:$BM$4,0)),"")</f>
        <v/>
      </c>
      <c r="R399" s="549" t="str">
        <f>IF(Data_10.2[[#This Row],[Meter_ID]:[Meter_ID]]&lt;&gt;"",INDEX(Inputs!$BB396:$BM396,,MATCH('Rate Data Calculations'!R$7,Inputs!$BB$4:$BM$4,0)),"")</f>
        <v/>
      </c>
      <c r="S399" s="549" t="str">
        <f>IF(Data_10.2[[#This Row],[Meter_ID]:[Meter_ID]]&lt;&gt;"",INDEX(Inputs!$BB396:$BM396,,MATCH('Rate Data Calculations'!S$7,Inputs!$BB$4:$BM$4,0)),"")</f>
        <v/>
      </c>
      <c r="T399" s="549" t="str">
        <f>IF(Data_10.2[[#This Row],[Meter_ID]:[Meter_ID]]&lt;&gt;"",INDEX(Inputs!$BB396:$BM396,,MATCH('Rate Data Calculations'!T$7,Inputs!$BB$4:$BM$4,0)),"")</f>
        <v/>
      </c>
      <c r="U399" s="549" t="str">
        <f>IF(Data_10.2[[#This Row],[Meter_ID]:[Meter_ID]]&lt;&gt;"",INDEX(Inputs!$BB396:$BM396,,MATCH('Rate Data Calculations'!U$7,Inputs!$BB$4:$BM$4,0)),"")</f>
        <v/>
      </c>
      <c r="V399" s="549" t="str">
        <f>IF(Data_10.2[[#This Row],[Meter_ID]:[Meter_ID]]&lt;&gt;"",INDEX(Inputs!$BB396:$BM396,,MATCH('Rate Data Calculations'!V$7,Inputs!$BB$4:$BM$4,0)),"")</f>
        <v/>
      </c>
      <c r="W399" s="549" t="str">
        <f>IF(Data_10.2[[#This Row],[Meter_ID]:[Meter_ID]]&lt;&gt;"",INDEX(Inputs!$BB396:$BM396,,MATCH('Rate Data Calculations'!W$7,Inputs!$BB$4:$BM$4,0)),"")</f>
        <v/>
      </c>
      <c r="X399" s="549" t="str">
        <f>IF(Data_10.2[[#This Row],[Meter_ID]:[Meter_ID]]&lt;&gt;"",INDEX(Inputs!$BB396:$BM396,,MATCH('Rate Data Calculations'!X$7,Inputs!$BB$4:$BM$4,0)),"")</f>
        <v/>
      </c>
      <c r="Y3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9" s="549"/>
      <c r="ED399" s="549"/>
      <c r="EE399" s="549"/>
      <c r="EF399" s="549"/>
      <c r="EG399" s="549"/>
      <c r="EH399" s="549"/>
      <c r="EI399" s="549"/>
      <c r="EJ399" s="549"/>
      <c r="EK399" s="549"/>
      <c r="EL399" s="549"/>
      <c r="EM399" s="549"/>
      <c r="EN399" s="549"/>
      <c r="EO399" s="549"/>
    </row>
    <row r="400" spans="2:145" x14ac:dyDescent="0.25">
      <c r="B400" s="549" t="str">
        <f>IF(Inputs!BA397&lt;&gt;"",Inputs!BA397,"")</f>
        <v/>
      </c>
      <c r="C400" s="549" t="str">
        <f t="shared" si="16"/>
        <v/>
      </c>
      <c r="D400" s="550" t="str">
        <f>IF($B400&lt;&gt;"",Inputs!AZ397,"")</f>
        <v/>
      </c>
      <c r="E400" s="551" t="str">
        <f>IF(Data_10.2[[#This Row],[Meter_ID]]&lt;&gt;"",IFERROR(SUM(Monthly_Bill_10.2[#This Row]),0),"")</f>
        <v/>
      </c>
      <c r="F400" s="551" t="str">
        <f>IF(Data_10.2[[#This Row],[Meter_ID]]&lt;&gt;"",IFERROR(AVERAGEIF(Monthly_Bill_10.2[#This Row],"&lt;&gt;0"),0),"")</f>
        <v/>
      </c>
      <c r="G400" s="549" t="str">
        <f>IF(Data_10.2[[#This Row],[Meter_ID]]&lt;&gt;"",SUM(Usage_10.2[#This Row]),"")</f>
        <v/>
      </c>
      <c r="H400" s="549" t="str">
        <f>IF(Data_10.2[[#This Row],[Meter_ID]]&lt;&gt;"",IFERROR(AVERAGEIF(Usage_10.2[#This Row],"&lt;&gt;0"),0),"")</f>
        <v/>
      </c>
      <c r="I400" s="552">
        <f>SUM(Usage_10.2[[#This Row],[Jan_Usage]:[Apr_Usage]])+SUM(Usage_10.2[[#This Row],[Nov_Usage]:[Dec_Usage]])</f>
        <v>0</v>
      </c>
      <c r="J400" s="552">
        <f>SUM(Usage_10.2[[#This Row],[May_Usage]:[Oct_Usage]])</f>
        <v>0</v>
      </c>
      <c r="K400" s="552">
        <f>COUNTIF(Usage_10.2[[#This Row],[Jan_Usage]:[Apr_Usage]],"&gt;0")+COUNTIF(Usage_10.2[[#This Row],[Nov_Usage]:[Dec_Usage]],"&gt;0")</f>
        <v>0</v>
      </c>
      <c r="L400" s="552">
        <f>COUNTIF(Usage_10.2[[#This Row],[May_Usage]:[Oct_Usage]],"&gt;0")</f>
        <v>0</v>
      </c>
      <c r="M400" s="549" t="str">
        <f>IF(Data_10.2[[#This Row],[Meter_ID]:[Meter_ID]]&lt;&gt;"",INDEX(Inputs!$BB397:$BM397,,MATCH('Rate Data Calculations'!M$7,Inputs!$BB$4:$BM$4,0)),"")</f>
        <v/>
      </c>
      <c r="N400" s="549" t="str">
        <f>IF(Data_10.2[[#This Row],[Meter_ID]:[Meter_ID]]&lt;&gt;"",INDEX(Inputs!$BB397:$BM397,,MATCH('Rate Data Calculations'!N$7,Inputs!$BB$4:$BM$4,0)),"")</f>
        <v/>
      </c>
      <c r="O400" s="549" t="str">
        <f>IF(Data_10.2[[#This Row],[Meter_ID]:[Meter_ID]]&lt;&gt;"",INDEX(Inputs!$BB397:$BM397,,MATCH('Rate Data Calculations'!O$7,Inputs!$BB$4:$BM$4,0)),"")</f>
        <v/>
      </c>
      <c r="P400" s="549" t="str">
        <f>IF(Data_10.2[[#This Row],[Meter_ID]:[Meter_ID]]&lt;&gt;"",INDEX(Inputs!$BB397:$BM397,,MATCH('Rate Data Calculations'!P$7,Inputs!$BB$4:$BM$4,0)),"")</f>
        <v/>
      </c>
      <c r="Q400" s="549" t="str">
        <f>IF(Data_10.2[[#This Row],[Meter_ID]:[Meter_ID]]&lt;&gt;"",INDEX(Inputs!$BB397:$BM397,,MATCH('Rate Data Calculations'!Q$7,Inputs!$BB$4:$BM$4,0)),"")</f>
        <v/>
      </c>
      <c r="R400" s="549" t="str">
        <f>IF(Data_10.2[[#This Row],[Meter_ID]:[Meter_ID]]&lt;&gt;"",INDEX(Inputs!$BB397:$BM397,,MATCH('Rate Data Calculations'!R$7,Inputs!$BB$4:$BM$4,0)),"")</f>
        <v/>
      </c>
      <c r="S400" s="549" t="str">
        <f>IF(Data_10.2[[#This Row],[Meter_ID]:[Meter_ID]]&lt;&gt;"",INDEX(Inputs!$BB397:$BM397,,MATCH('Rate Data Calculations'!S$7,Inputs!$BB$4:$BM$4,0)),"")</f>
        <v/>
      </c>
      <c r="T400" s="549" t="str">
        <f>IF(Data_10.2[[#This Row],[Meter_ID]:[Meter_ID]]&lt;&gt;"",INDEX(Inputs!$BB397:$BM397,,MATCH('Rate Data Calculations'!T$7,Inputs!$BB$4:$BM$4,0)),"")</f>
        <v/>
      </c>
      <c r="U400" s="549" t="str">
        <f>IF(Data_10.2[[#This Row],[Meter_ID]:[Meter_ID]]&lt;&gt;"",INDEX(Inputs!$BB397:$BM397,,MATCH('Rate Data Calculations'!U$7,Inputs!$BB$4:$BM$4,0)),"")</f>
        <v/>
      </c>
      <c r="V400" s="549" t="str">
        <f>IF(Data_10.2[[#This Row],[Meter_ID]:[Meter_ID]]&lt;&gt;"",INDEX(Inputs!$BB397:$BM397,,MATCH('Rate Data Calculations'!V$7,Inputs!$BB$4:$BM$4,0)),"")</f>
        <v/>
      </c>
      <c r="W400" s="549" t="str">
        <f>IF(Data_10.2[[#This Row],[Meter_ID]:[Meter_ID]]&lt;&gt;"",INDEX(Inputs!$BB397:$BM397,,MATCH('Rate Data Calculations'!W$7,Inputs!$BB$4:$BM$4,0)),"")</f>
        <v/>
      </c>
      <c r="X400" s="549" t="str">
        <f>IF(Data_10.2[[#This Row],[Meter_ID]:[Meter_ID]]&lt;&gt;"",INDEX(Inputs!$BB397:$BM397,,MATCH('Rate Data Calculations'!X$7,Inputs!$BB$4:$BM$4,0)),"")</f>
        <v/>
      </c>
      <c r="Y4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0" s="549"/>
      <c r="ED400" s="549"/>
      <c r="EE400" s="549"/>
      <c r="EF400" s="549"/>
      <c r="EG400" s="549"/>
      <c r="EH400" s="549"/>
      <c r="EI400" s="549"/>
      <c r="EJ400" s="549"/>
      <c r="EK400" s="549"/>
      <c r="EL400" s="549"/>
      <c r="EM400" s="549"/>
      <c r="EN400" s="549"/>
      <c r="EO400" s="549"/>
    </row>
    <row r="401" spans="2:145" x14ac:dyDescent="0.25">
      <c r="B401" s="549" t="str">
        <f>IF(Inputs!BA398&lt;&gt;"",Inputs!BA398,"")</f>
        <v/>
      </c>
      <c r="C401" s="549" t="str">
        <f t="shared" si="16"/>
        <v/>
      </c>
      <c r="D401" s="550" t="str">
        <f>IF($B401&lt;&gt;"",Inputs!AZ398,"")</f>
        <v/>
      </c>
      <c r="E401" s="551" t="str">
        <f>IF(Data_10.2[[#This Row],[Meter_ID]]&lt;&gt;"",IFERROR(SUM(Monthly_Bill_10.2[#This Row]),0),"")</f>
        <v/>
      </c>
      <c r="F401" s="551" t="str">
        <f>IF(Data_10.2[[#This Row],[Meter_ID]]&lt;&gt;"",IFERROR(AVERAGEIF(Monthly_Bill_10.2[#This Row],"&lt;&gt;0"),0),"")</f>
        <v/>
      </c>
      <c r="G401" s="549" t="str">
        <f>IF(Data_10.2[[#This Row],[Meter_ID]]&lt;&gt;"",SUM(Usage_10.2[#This Row]),"")</f>
        <v/>
      </c>
      <c r="H401" s="549" t="str">
        <f>IF(Data_10.2[[#This Row],[Meter_ID]]&lt;&gt;"",IFERROR(AVERAGEIF(Usage_10.2[#This Row],"&lt;&gt;0"),0),"")</f>
        <v/>
      </c>
      <c r="I401" s="552">
        <f>SUM(Usage_10.2[[#This Row],[Jan_Usage]:[Apr_Usage]])+SUM(Usage_10.2[[#This Row],[Nov_Usage]:[Dec_Usage]])</f>
        <v>0</v>
      </c>
      <c r="J401" s="552">
        <f>SUM(Usage_10.2[[#This Row],[May_Usage]:[Oct_Usage]])</f>
        <v>0</v>
      </c>
      <c r="K401" s="552">
        <f>COUNTIF(Usage_10.2[[#This Row],[Jan_Usage]:[Apr_Usage]],"&gt;0")+COUNTIF(Usage_10.2[[#This Row],[Nov_Usage]:[Dec_Usage]],"&gt;0")</f>
        <v>0</v>
      </c>
      <c r="L401" s="552">
        <f>COUNTIF(Usage_10.2[[#This Row],[May_Usage]:[Oct_Usage]],"&gt;0")</f>
        <v>0</v>
      </c>
      <c r="M401" s="549" t="str">
        <f>IF(Data_10.2[[#This Row],[Meter_ID]:[Meter_ID]]&lt;&gt;"",INDEX(Inputs!$BB398:$BM398,,MATCH('Rate Data Calculations'!M$7,Inputs!$BB$4:$BM$4,0)),"")</f>
        <v/>
      </c>
      <c r="N401" s="549" t="str">
        <f>IF(Data_10.2[[#This Row],[Meter_ID]:[Meter_ID]]&lt;&gt;"",INDEX(Inputs!$BB398:$BM398,,MATCH('Rate Data Calculations'!N$7,Inputs!$BB$4:$BM$4,0)),"")</f>
        <v/>
      </c>
      <c r="O401" s="549" t="str">
        <f>IF(Data_10.2[[#This Row],[Meter_ID]:[Meter_ID]]&lt;&gt;"",INDEX(Inputs!$BB398:$BM398,,MATCH('Rate Data Calculations'!O$7,Inputs!$BB$4:$BM$4,0)),"")</f>
        <v/>
      </c>
      <c r="P401" s="549" t="str">
        <f>IF(Data_10.2[[#This Row],[Meter_ID]:[Meter_ID]]&lt;&gt;"",INDEX(Inputs!$BB398:$BM398,,MATCH('Rate Data Calculations'!P$7,Inputs!$BB$4:$BM$4,0)),"")</f>
        <v/>
      </c>
      <c r="Q401" s="549" t="str">
        <f>IF(Data_10.2[[#This Row],[Meter_ID]:[Meter_ID]]&lt;&gt;"",INDEX(Inputs!$BB398:$BM398,,MATCH('Rate Data Calculations'!Q$7,Inputs!$BB$4:$BM$4,0)),"")</f>
        <v/>
      </c>
      <c r="R401" s="549" t="str">
        <f>IF(Data_10.2[[#This Row],[Meter_ID]:[Meter_ID]]&lt;&gt;"",INDEX(Inputs!$BB398:$BM398,,MATCH('Rate Data Calculations'!R$7,Inputs!$BB$4:$BM$4,0)),"")</f>
        <v/>
      </c>
      <c r="S401" s="549" t="str">
        <f>IF(Data_10.2[[#This Row],[Meter_ID]:[Meter_ID]]&lt;&gt;"",INDEX(Inputs!$BB398:$BM398,,MATCH('Rate Data Calculations'!S$7,Inputs!$BB$4:$BM$4,0)),"")</f>
        <v/>
      </c>
      <c r="T401" s="549" t="str">
        <f>IF(Data_10.2[[#This Row],[Meter_ID]:[Meter_ID]]&lt;&gt;"",INDEX(Inputs!$BB398:$BM398,,MATCH('Rate Data Calculations'!T$7,Inputs!$BB$4:$BM$4,0)),"")</f>
        <v/>
      </c>
      <c r="U401" s="549" t="str">
        <f>IF(Data_10.2[[#This Row],[Meter_ID]:[Meter_ID]]&lt;&gt;"",INDEX(Inputs!$BB398:$BM398,,MATCH('Rate Data Calculations'!U$7,Inputs!$BB$4:$BM$4,0)),"")</f>
        <v/>
      </c>
      <c r="V401" s="549" t="str">
        <f>IF(Data_10.2[[#This Row],[Meter_ID]:[Meter_ID]]&lt;&gt;"",INDEX(Inputs!$BB398:$BM398,,MATCH('Rate Data Calculations'!V$7,Inputs!$BB$4:$BM$4,0)),"")</f>
        <v/>
      </c>
      <c r="W401" s="549" t="str">
        <f>IF(Data_10.2[[#This Row],[Meter_ID]:[Meter_ID]]&lt;&gt;"",INDEX(Inputs!$BB398:$BM398,,MATCH('Rate Data Calculations'!W$7,Inputs!$BB$4:$BM$4,0)),"")</f>
        <v/>
      </c>
      <c r="X401" s="549" t="str">
        <f>IF(Data_10.2[[#This Row],[Meter_ID]:[Meter_ID]]&lt;&gt;"",INDEX(Inputs!$BB398:$BM398,,MATCH('Rate Data Calculations'!X$7,Inputs!$BB$4:$BM$4,0)),"")</f>
        <v/>
      </c>
      <c r="Y4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1" s="549"/>
      <c r="ED401" s="549"/>
      <c r="EE401" s="549"/>
      <c r="EF401" s="549"/>
      <c r="EG401" s="549"/>
      <c r="EH401" s="549"/>
      <c r="EI401" s="549"/>
      <c r="EJ401" s="549"/>
      <c r="EK401" s="549"/>
      <c r="EL401" s="549"/>
      <c r="EM401" s="549"/>
      <c r="EN401" s="549"/>
      <c r="EO401" s="549"/>
    </row>
    <row r="402" spans="2:145" x14ac:dyDescent="0.25">
      <c r="B402" s="549" t="str">
        <f>IF(Inputs!BA399&lt;&gt;"",Inputs!BA399,"")</f>
        <v/>
      </c>
      <c r="C402" s="549" t="str">
        <f t="shared" si="16"/>
        <v/>
      </c>
      <c r="D402" s="550" t="str">
        <f>IF($B402&lt;&gt;"",Inputs!AZ399,"")</f>
        <v/>
      </c>
      <c r="E402" s="551" t="str">
        <f>IF(Data_10.2[[#This Row],[Meter_ID]]&lt;&gt;"",IFERROR(SUM(Monthly_Bill_10.2[#This Row]),0),"")</f>
        <v/>
      </c>
      <c r="F402" s="551" t="str">
        <f>IF(Data_10.2[[#This Row],[Meter_ID]]&lt;&gt;"",IFERROR(AVERAGEIF(Monthly_Bill_10.2[#This Row],"&lt;&gt;0"),0),"")</f>
        <v/>
      </c>
      <c r="G402" s="549" t="str">
        <f>IF(Data_10.2[[#This Row],[Meter_ID]]&lt;&gt;"",SUM(Usage_10.2[#This Row]),"")</f>
        <v/>
      </c>
      <c r="H402" s="549" t="str">
        <f>IF(Data_10.2[[#This Row],[Meter_ID]]&lt;&gt;"",IFERROR(AVERAGEIF(Usage_10.2[#This Row],"&lt;&gt;0"),0),"")</f>
        <v/>
      </c>
      <c r="I402" s="552">
        <f>SUM(Usage_10.2[[#This Row],[Jan_Usage]:[Apr_Usage]])+SUM(Usage_10.2[[#This Row],[Nov_Usage]:[Dec_Usage]])</f>
        <v>0</v>
      </c>
      <c r="J402" s="552">
        <f>SUM(Usage_10.2[[#This Row],[May_Usage]:[Oct_Usage]])</f>
        <v>0</v>
      </c>
      <c r="K402" s="552">
        <f>COUNTIF(Usage_10.2[[#This Row],[Jan_Usage]:[Apr_Usage]],"&gt;0")+COUNTIF(Usage_10.2[[#This Row],[Nov_Usage]:[Dec_Usage]],"&gt;0")</f>
        <v>0</v>
      </c>
      <c r="L402" s="552">
        <f>COUNTIF(Usage_10.2[[#This Row],[May_Usage]:[Oct_Usage]],"&gt;0")</f>
        <v>0</v>
      </c>
      <c r="M402" s="549" t="str">
        <f>IF(Data_10.2[[#This Row],[Meter_ID]:[Meter_ID]]&lt;&gt;"",INDEX(Inputs!$BB399:$BM399,,MATCH('Rate Data Calculations'!M$7,Inputs!$BB$4:$BM$4,0)),"")</f>
        <v/>
      </c>
      <c r="N402" s="549" t="str">
        <f>IF(Data_10.2[[#This Row],[Meter_ID]:[Meter_ID]]&lt;&gt;"",INDEX(Inputs!$BB399:$BM399,,MATCH('Rate Data Calculations'!N$7,Inputs!$BB$4:$BM$4,0)),"")</f>
        <v/>
      </c>
      <c r="O402" s="549" t="str">
        <f>IF(Data_10.2[[#This Row],[Meter_ID]:[Meter_ID]]&lt;&gt;"",INDEX(Inputs!$BB399:$BM399,,MATCH('Rate Data Calculations'!O$7,Inputs!$BB$4:$BM$4,0)),"")</f>
        <v/>
      </c>
      <c r="P402" s="549" t="str">
        <f>IF(Data_10.2[[#This Row],[Meter_ID]:[Meter_ID]]&lt;&gt;"",INDEX(Inputs!$BB399:$BM399,,MATCH('Rate Data Calculations'!P$7,Inputs!$BB$4:$BM$4,0)),"")</f>
        <v/>
      </c>
      <c r="Q402" s="549" t="str">
        <f>IF(Data_10.2[[#This Row],[Meter_ID]:[Meter_ID]]&lt;&gt;"",INDEX(Inputs!$BB399:$BM399,,MATCH('Rate Data Calculations'!Q$7,Inputs!$BB$4:$BM$4,0)),"")</f>
        <v/>
      </c>
      <c r="R402" s="549" t="str">
        <f>IF(Data_10.2[[#This Row],[Meter_ID]:[Meter_ID]]&lt;&gt;"",INDEX(Inputs!$BB399:$BM399,,MATCH('Rate Data Calculations'!R$7,Inputs!$BB$4:$BM$4,0)),"")</f>
        <v/>
      </c>
      <c r="S402" s="549" t="str">
        <f>IF(Data_10.2[[#This Row],[Meter_ID]:[Meter_ID]]&lt;&gt;"",INDEX(Inputs!$BB399:$BM399,,MATCH('Rate Data Calculations'!S$7,Inputs!$BB$4:$BM$4,0)),"")</f>
        <v/>
      </c>
      <c r="T402" s="549" t="str">
        <f>IF(Data_10.2[[#This Row],[Meter_ID]:[Meter_ID]]&lt;&gt;"",INDEX(Inputs!$BB399:$BM399,,MATCH('Rate Data Calculations'!T$7,Inputs!$BB$4:$BM$4,0)),"")</f>
        <v/>
      </c>
      <c r="U402" s="549" t="str">
        <f>IF(Data_10.2[[#This Row],[Meter_ID]:[Meter_ID]]&lt;&gt;"",INDEX(Inputs!$BB399:$BM399,,MATCH('Rate Data Calculations'!U$7,Inputs!$BB$4:$BM$4,0)),"")</f>
        <v/>
      </c>
      <c r="V402" s="549" t="str">
        <f>IF(Data_10.2[[#This Row],[Meter_ID]:[Meter_ID]]&lt;&gt;"",INDEX(Inputs!$BB399:$BM399,,MATCH('Rate Data Calculations'!V$7,Inputs!$BB$4:$BM$4,0)),"")</f>
        <v/>
      </c>
      <c r="W402" s="549" t="str">
        <f>IF(Data_10.2[[#This Row],[Meter_ID]:[Meter_ID]]&lt;&gt;"",INDEX(Inputs!$BB399:$BM399,,MATCH('Rate Data Calculations'!W$7,Inputs!$BB$4:$BM$4,0)),"")</f>
        <v/>
      </c>
      <c r="X402" s="549" t="str">
        <f>IF(Data_10.2[[#This Row],[Meter_ID]:[Meter_ID]]&lt;&gt;"",INDEX(Inputs!$BB399:$BM399,,MATCH('Rate Data Calculations'!X$7,Inputs!$BB$4:$BM$4,0)),"")</f>
        <v/>
      </c>
      <c r="Y4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2" s="549"/>
      <c r="ED402" s="549"/>
      <c r="EE402" s="549"/>
      <c r="EF402" s="549"/>
      <c r="EG402" s="549"/>
      <c r="EH402" s="549"/>
      <c r="EI402" s="549"/>
      <c r="EJ402" s="549"/>
      <c r="EK402" s="549"/>
      <c r="EL402" s="549"/>
      <c r="EM402" s="549"/>
      <c r="EN402" s="549"/>
      <c r="EO402" s="549"/>
    </row>
    <row r="403" spans="2:145" x14ac:dyDescent="0.25">
      <c r="B403" s="549" t="str">
        <f>IF(Inputs!BA400&lt;&gt;"",Inputs!BA400,"")</f>
        <v/>
      </c>
      <c r="C403" s="549" t="str">
        <f t="shared" si="16"/>
        <v/>
      </c>
      <c r="D403" s="550" t="str">
        <f>IF($B403&lt;&gt;"",Inputs!AZ400,"")</f>
        <v/>
      </c>
      <c r="E403" s="551" t="str">
        <f>IF(Data_10.2[[#This Row],[Meter_ID]]&lt;&gt;"",IFERROR(SUM(Monthly_Bill_10.2[#This Row]),0),"")</f>
        <v/>
      </c>
      <c r="F403" s="551" t="str">
        <f>IF(Data_10.2[[#This Row],[Meter_ID]]&lt;&gt;"",IFERROR(AVERAGEIF(Monthly_Bill_10.2[#This Row],"&lt;&gt;0"),0),"")</f>
        <v/>
      </c>
      <c r="G403" s="549" t="str">
        <f>IF(Data_10.2[[#This Row],[Meter_ID]]&lt;&gt;"",SUM(Usage_10.2[#This Row]),"")</f>
        <v/>
      </c>
      <c r="H403" s="549" t="str">
        <f>IF(Data_10.2[[#This Row],[Meter_ID]]&lt;&gt;"",IFERROR(AVERAGEIF(Usage_10.2[#This Row],"&lt;&gt;0"),0),"")</f>
        <v/>
      </c>
      <c r="I403" s="552">
        <f>SUM(Usage_10.2[[#This Row],[Jan_Usage]:[Apr_Usage]])+SUM(Usage_10.2[[#This Row],[Nov_Usage]:[Dec_Usage]])</f>
        <v>0</v>
      </c>
      <c r="J403" s="552">
        <f>SUM(Usage_10.2[[#This Row],[May_Usage]:[Oct_Usage]])</f>
        <v>0</v>
      </c>
      <c r="K403" s="552">
        <f>COUNTIF(Usage_10.2[[#This Row],[Jan_Usage]:[Apr_Usage]],"&gt;0")+COUNTIF(Usage_10.2[[#This Row],[Nov_Usage]:[Dec_Usage]],"&gt;0")</f>
        <v>0</v>
      </c>
      <c r="L403" s="552">
        <f>COUNTIF(Usage_10.2[[#This Row],[May_Usage]:[Oct_Usage]],"&gt;0")</f>
        <v>0</v>
      </c>
      <c r="M403" s="549" t="str">
        <f>IF(Data_10.2[[#This Row],[Meter_ID]:[Meter_ID]]&lt;&gt;"",INDEX(Inputs!$BB400:$BM400,,MATCH('Rate Data Calculations'!M$7,Inputs!$BB$4:$BM$4,0)),"")</f>
        <v/>
      </c>
      <c r="N403" s="549" t="str">
        <f>IF(Data_10.2[[#This Row],[Meter_ID]:[Meter_ID]]&lt;&gt;"",INDEX(Inputs!$BB400:$BM400,,MATCH('Rate Data Calculations'!N$7,Inputs!$BB$4:$BM$4,0)),"")</f>
        <v/>
      </c>
      <c r="O403" s="549" t="str">
        <f>IF(Data_10.2[[#This Row],[Meter_ID]:[Meter_ID]]&lt;&gt;"",INDEX(Inputs!$BB400:$BM400,,MATCH('Rate Data Calculations'!O$7,Inputs!$BB$4:$BM$4,0)),"")</f>
        <v/>
      </c>
      <c r="P403" s="549" t="str">
        <f>IF(Data_10.2[[#This Row],[Meter_ID]:[Meter_ID]]&lt;&gt;"",INDEX(Inputs!$BB400:$BM400,,MATCH('Rate Data Calculations'!P$7,Inputs!$BB$4:$BM$4,0)),"")</f>
        <v/>
      </c>
      <c r="Q403" s="549" t="str">
        <f>IF(Data_10.2[[#This Row],[Meter_ID]:[Meter_ID]]&lt;&gt;"",INDEX(Inputs!$BB400:$BM400,,MATCH('Rate Data Calculations'!Q$7,Inputs!$BB$4:$BM$4,0)),"")</f>
        <v/>
      </c>
      <c r="R403" s="549" t="str">
        <f>IF(Data_10.2[[#This Row],[Meter_ID]:[Meter_ID]]&lt;&gt;"",INDEX(Inputs!$BB400:$BM400,,MATCH('Rate Data Calculations'!R$7,Inputs!$BB$4:$BM$4,0)),"")</f>
        <v/>
      </c>
      <c r="S403" s="549" t="str">
        <f>IF(Data_10.2[[#This Row],[Meter_ID]:[Meter_ID]]&lt;&gt;"",INDEX(Inputs!$BB400:$BM400,,MATCH('Rate Data Calculations'!S$7,Inputs!$BB$4:$BM$4,0)),"")</f>
        <v/>
      </c>
      <c r="T403" s="549" t="str">
        <f>IF(Data_10.2[[#This Row],[Meter_ID]:[Meter_ID]]&lt;&gt;"",INDEX(Inputs!$BB400:$BM400,,MATCH('Rate Data Calculations'!T$7,Inputs!$BB$4:$BM$4,0)),"")</f>
        <v/>
      </c>
      <c r="U403" s="549" t="str">
        <f>IF(Data_10.2[[#This Row],[Meter_ID]:[Meter_ID]]&lt;&gt;"",INDEX(Inputs!$BB400:$BM400,,MATCH('Rate Data Calculations'!U$7,Inputs!$BB$4:$BM$4,0)),"")</f>
        <v/>
      </c>
      <c r="V403" s="549" t="str">
        <f>IF(Data_10.2[[#This Row],[Meter_ID]:[Meter_ID]]&lt;&gt;"",INDEX(Inputs!$BB400:$BM400,,MATCH('Rate Data Calculations'!V$7,Inputs!$BB$4:$BM$4,0)),"")</f>
        <v/>
      </c>
      <c r="W403" s="549" t="str">
        <f>IF(Data_10.2[[#This Row],[Meter_ID]:[Meter_ID]]&lt;&gt;"",INDEX(Inputs!$BB400:$BM400,,MATCH('Rate Data Calculations'!W$7,Inputs!$BB$4:$BM$4,0)),"")</f>
        <v/>
      </c>
      <c r="X403" s="549" t="str">
        <f>IF(Data_10.2[[#This Row],[Meter_ID]:[Meter_ID]]&lt;&gt;"",INDEX(Inputs!$BB400:$BM400,,MATCH('Rate Data Calculations'!X$7,Inputs!$BB$4:$BM$4,0)),"")</f>
        <v/>
      </c>
      <c r="Y4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3" s="549"/>
      <c r="ED403" s="549"/>
      <c r="EE403" s="549"/>
      <c r="EF403" s="549"/>
      <c r="EG403" s="549"/>
      <c r="EH403" s="549"/>
      <c r="EI403" s="549"/>
      <c r="EJ403" s="549"/>
      <c r="EK403" s="549"/>
      <c r="EL403" s="549"/>
      <c r="EM403" s="549"/>
      <c r="EN403" s="549"/>
      <c r="EO403" s="549"/>
    </row>
    <row r="404" spans="2:145" x14ac:dyDescent="0.25">
      <c r="B404" s="549" t="str">
        <f>IF(Inputs!BA401&lt;&gt;"",Inputs!BA401,"")</f>
        <v/>
      </c>
      <c r="C404" s="549" t="str">
        <f t="shared" si="16"/>
        <v/>
      </c>
      <c r="D404" s="550" t="str">
        <f>IF($B404&lt;&gt;"",Inputs!AZ401,"")</f>
        <v/>
      </c>
      <c r="E404" s="551" t="str">
        <f>IF(Data_10.2[[#This Row],[Meter_ID]]&lt;&gt;"",IFERROR(SUM(Monthly_Bill_10.2[#This Row]),0),"")</f>
        <v/>
      </c>
      <c r="F404" s="551" t="str">
        <f>IF(Data_10.2[[#This Row],[Meter_ID]]&lt;&gt;"",IFERROR(AVERAGEIF(Monthly_Bill_10.2[#This Row],"&lt;&gt;0"),0),"")</f>
        <v/>
      </c>
      <c r="G404" s="549" t="str">
        <f>IF(Data_10.2[[#This Row],[Meter_ID]]&lt;&gt;"",SUM(Usage_10.2[#This Row]),"")</f>
        <v/>
      </c>
      <c r="H404" s="549" t="str">
        <f>IF(Data_10.2[[#This Row],[Meter_ID]]&lt;&gt;"",IFERROR(AVERAGEIF(Usage_10.2[#This Row],"&lt;&gt;0"),0),"")</f>
        <v/>
      </c>
      <c r="I404" s="552">
        <f>SUM(Usage_10.2[[#This Row],[Jan_Usage]:[Apr_Usage]])+SUM(Usage_10.2[[#This Row],[Nov_Usage]:[Dec_Usage]])</f>
        <v>0</v>
      </c>
      <c r="J404" s="552">
        <f>SUM(Usage_10.2[[#This Row],[May_Usage]:[Oct_Usage]])</f>
        <v>0</v>
      </c>
      <c r="K404" s="552">
        <f>COUNTIF(Usage_10.2[[#This Row],[Jan_Usage]:[Apr_Usage]],"&gt;0")+COUNTIF(Usage_10.2[[#This Row],[Nov_Usage]:[Dec_Usage]],"&gt;0")</f>
        <v>0</v>
      </c>
      <c r="L404" s="552">
        <f>COUNTIF(Usage_10.2[[#This Row],[May_Usage]:[Oct_Usage]],"&gt;0")</f>
        <v>0</v>
      </c>
      <c r="M404" s="549" t="str">
        <f>IF(Data_10.2[[#This Row],[Meter_ID]:[Meter_ID]]&lt;&gt;"",INDEX(Inputs!$BB401:$BM401,,MATCH('Rate Data Calculations'!M$7,Inputs!$BB$4:$BM$4,0)),"")</f>
        <v/>
      </c>
      <c r="N404" s="549" t="str">
        <f>IF(Data_10.2[[#This Row],[Meter_ID]:[Meter_ID]]&lt;&gt;"",INDEX(Inputs!$BB401:$BM401,,MATCH('Rate Data Calculations'!N$7,Inputs!$BB$4:$BM$4,0)),"")</f>
        <v/>
      </c>
      <c r="O404" s="549" t="str">
        <f>IF(Data_10.2[[#This Row],[Meter_ID]:[Meter_ID]]&lt;&gt;"",INDEX(Inputs!$BB401:$BM401,,MATCH('Rate Data Calculations'!O$7,Inputs!$BB$4:$BM$4,0)),"")</f>
        <v/>
      </c>
      <c r="P404" s="549" t="str">
        <f>IF(Data_10.2[[#This Row],[Meter_ID]:[Meter_ID]]&lt;&gt;"",INDEX(Inputs!$BB401:$BM401,,MATCH('Rate Data Calculations'!P$7,Inputs!$BB$4:$BM$4,0)),"")</f>
        <v/>
      </c>
      <c r="Q404" s="549" t="str">
        <f>IF(Data_10.2[[#This Row],[Meter_ID]:[Meter_ID]]&lt;&gt;"",INDEX(Inputs!$BB401:$BM401,,MATCH('Rate Data Calculations'!Q$7,Inputs!$BB$4:$BM$4,0)),"")</f>
        <v/>
      </c>
      <c r="R404" s="549" t="str">
        <f>IF(Data_10.2[[#This Row],[Meter_ID]:[Meter_ID]]&lt;&gt;"",INDEX(Inputs!$BB401:$BM401,,MATCH('Rate Data Calculations'!R$7,Inputs!$BB$4:$BM$4,0)),"")</f>
        <v/>
      </c>
      <c r="S404" s="549" t="str">
        <f>IF(Data_10.2[[#This Row],[Meter_ID]:[Meter_ID]]&lt;&gt;"",INDEX(Inputs!$BB401:$BM401,,MATCH('Rate Data Calculations'!S$7,Inputs!$BB$4:$BM$4,0)),"")</f>
        <v/>
      </c>
      <c r="T404" s="549" t="str">
        <f>IF(Data_10.2[[#This Row],[Meter_ID]:[Meter_ID]]&lt;&gt;"",INDEX(Inputs!$BB401:$BM401,,MATCH('Rate Data Calculations'!T$7,Inputs!$BB$4:$BM$4,0)),"")</f>
        <v/>
      </c>
      <c r="U404" s="549" t="str">
        <f>IF(Data_10.2[[#This Row],[Meter_ID]:[Meter_ID]]&lt;&gt;"",INDEX(Inputs!$BB401:$BM401,,MATCH('Rate Data Calculations'!U$7,Inputs!$BB$4:$BM$4,0)),"")</f>
        <v/>
      </c>
      <c r="V404" s="549" t="str">
        <f>IF(Data_10.2[[#This Row],[Meter_ID]:[Meter_ID]]&lt;&gt;"",INDEX(Inputs!$BB401:$BM401,,MATCH('Rate Data Calculations'!V$7,Inputs!$BB$4:$BM$4,0)),"")</f>
        <v/>
      </c>
      <c r="W404" s="549" t="str">
        <f>IF(Data_10.2[[#This Row],[Meter_ID]:[Meter_ID]]&lt;&gt;"",INDEX(Inputs!$BB401:$BM401,,MATCH('Rate Data Calculations'!W$7,Inputs!$BB$4:$BM$4,0)),"")</f>
        <v/>
      </c>
      <c r="X404" s="549" t="str">
        <f>IF(Data_10.2[[#This Row],[Meter_ID]:[Meter_ID]]&lt;&gt;"",INDEX(Inputs!$BB401:$BM401,,MATCH('Rate Data Calculations'!X$7,Inputs!$BB$4:$BM$4,0)),"")</f>
        <v/>
      </c>
      <c r="Y4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4" s="549"/>
      <c r="ED404" s="549"/>
      <c r="EE404" s="549"/>
      <c r="EF404" s="549"/>
      <c r="EG404" s="549"/>
      <c r="EH404" s="549"/>
      <c r="EI404" s="549"/>
      <c r="EJ404" s="549"/>
      <c r="EK404" s="549"/>
      <c r="EL404" s="549"/>
      <c r="EM404" s="549"/>
      <c r="EN404" s="549"/>
      <c r="EO404" s="549"/>
    </row>
    <row r="405" spans="2:145" x14ac:dyDescent="0.25">
      <c r="B405" s="549" t="str">
        <f>IF(Inputs!BA402&lt;&gt;"",Inputs!BA402,"")</f>
        <v/>
      </c>
      <c r="C405" s="549" t="str">
        <f t="shared" si="16"/>
        <v/>
      </c>
      <c r="D405" s="550" t="str">
        <f>IF($B405&lt;&gt;"",Inputs!AZ402,"")</f>
        <v/>
      </c>
      <c r="E405" s="551" t="str">
        <f>IF(Data_10.2[[#This Row],[Meter_ID]]&lt;&gt;"",IFERROR(SUM(Monthly_Bill_10.2[#This Row]),0),"")</f>
        <v/>
      </c>
      <c r="F405" s="551" t="str">
        <f>IF(Data_10.2[[#This Row],[Meter_ID]]&lt;&gt;"",IFERROR(AVERAGEIF(Monthly_Bill_10.2[#This Row],"&lt;&gt;0"),0),"")</f>
        <v/>
      </c>
      <c r="G405" s="549" t="str">
        <f>IF(Data_10.2[[#This Row],[Meter_ID]]&lt;&gt;"",SUM(Usage_10.2[#This Row]),"")</f>
        <v/>
      </c>
      <c r="H405" s="549" t="str">
        <f>IF(Data_10.2[[#This Row],[Meter_ID]]&lt;&gt;"",IFERROR(AVERAGEIF(Usage_10.2[#This Row],"&lt;&gt;0"),0),"")</f>
        <v/>
      </c>
      <c r="I405" s="552">
        <f>SUM(Usage_10.2[[#This Row],[Jan_Usage]:[Apr_Usage]])+SUM(Usage_10.2[[#This Row],[Nov_Usage]:[Dec_Usage]])</f>
        <v>0</v>
      </c>
      <c r="J405" s="552">
        <f>SUM(Usage_10.2[[#This Row],[May_Usage]:[Oct_Usage]])</f>
        <v>0</v>
      </c>
      <c r="K405" s="552">
        <f>COUNTIF(Usage_10.2[[#This Row],[Jan_Usage]:[Apr_Usage]],"&gt;0")+COUNTIF(Usage_10.2[[#This Row],[Nov_Usage]:[Dec_Usage]],"&gt;0")</f>
        <v>0</v>
      </c>
      <c r="L405" s="552">
        <f>COUNTIF(Usage_10.2[[#This Row],[May_Usage]:[Oct_Usage]],"&gt;0")</f>
        <v>0</v>
      </c>
      <c r="M405" s="549" t="str">
        <f>IF(Data_10.2[[#This Row],[Meter_ID]:[Meter_ID]]&lt;&gt;"",INDEX(Inputs!$BB402:$BM402,,MATCH('Rate Data Calculations'!M$7,Inputs!$BB$4:$BM$4,0)),"")</f>
        <v/>
      </c>
      <c r="N405" s="549" t="str">
        <f>IF(Data_10.2[[#This Row],[Meter_ID]:[Meter_ID]]&lt;&gt;"",INDEX(Inputs!$BB402:$BM402,,MATCH('Rate Data Calculations'!N$7,Inputs!$BB$4:$BM$4,0)),"")</f>
        <v/>
      </c>
      <c r="O405" s="549" t="str">
        <f>IF(Data_10.2[[#This Row],[Meter_ID]:[Meter_ID]]&lt;&gt;"",INDEX(Inputs!$BB402:$BM402,,MATCH('Rate Data Calculations'!O$7,Inputs!$BB$4:$BM$4,0)),"")</f>
        <v/>
      </c>
      <c r="P405" s="549" t="str">
        <f>IF(Data_10.2[[#This Row],[Meter_ID]:[Meter_ID]]&lt;&gt;"",INDEX(Inputs!$BB402:$BM402,,MATCH('Rate Data Calculations'!P$7,Inputs!$BB$4:$BM$4,0)),"")</f>
        <v/>
      </c>
      <c r="Q405" s="549" t="str">
        <f>IF(Data_10.2[[#This Row],[Meter_ID]:[Meter_ID]]&lt;&gt;"",INDEX(Inputs!$BB402:$BM402,,MATCH('Rate Data Calculations'!Q$7,Inputs!$BB$4:$BM$4,0)),"")</f>
        <v/>
      </c>
      <c r="R405" s="549" t="str">
        <f>IF(Data_10.2[[#This Row],[Meter_ID]:[Meter_ID]]&lt;&gt;"",INDEX(Inputs!$BB402:$BM402,,MATCH('Rate Data Calculations'!R$7,Inputs!$BB$4:$BM$4,0)),"")</f>
        <v/>
      </c>
      <c r="S405" s="549" t="str">
        <f>IF(Data_10.2[[#This Row],[Meter_ID]:[Meter_ID]]&lt;&gt;"",INDEX(Inputs!$BB402:$BM402,,MATCH('Rate Data Calculations'!S$7,Inputs!$BB$4:$BM$4,0)),"")</f>
        <v/>
      </c>
      <c r="T405" s="549" t="str">
        <f>IF(Data_10.2[[#This Row],[Meter_ID]:[Meter_ID]]&lt;&gt;"",INDEX(Inputs!$BB402:$BM402,,MATCH('Rate Data Calculations'!T$7,Inputs!$BB$4:$BM$4,0)),"")</f>
        <v/>
      </c>
      <c r="U405" s="549" t="str">
        <f>IF(Data_10.2[[#This Row],[Meter_ID]:[Meter_ID]]&lt;&gt;"",INDEX(Inputs!$BB402:$BM402,,MATCH('Rate Data Calculations'!U$7,Inputs!$BB$4:$BM$4,0)),"")</f>
        <v/>
      </c>
      <c r="V405" s="549" t="str">
        <f>IF(Data_10.2[[#This Row],[Meter_ID]:[Meter_ID]]&lt;&gt;"",INDEX(Inputs!$BB402:$BM402,,MATCH('Rate Data Calculations'!V$7,Inputs!$BB$4:$BM$4,0)),"")</f>
        <v/>
      </c>
      <c r="W405" s="549" t="str">
        <f>IF(Data_10.2[[#This Row],[Meter_ID]:[Meter_ID]]&lt;&gt;"",INDEX(Inputs!$BB402:$BM402,,MATCH('Rate Data Calculations'!W$7,Inputs!$BB$4:$BM$4,0)),"")</f>
        <v/>
      </c>
      <c r="X405" s="549" t="str">
        <f>IF(Data_10.2[[#This Row],[Meter_ID]:[Meter_ID]]&lt;&gt;"",INDEX(Inputs!$BB402:$BM402,,MATCH('Rate Data Calculations'!X$7,Inputs!$BB$4:$BM$4,0)),"")</f>
        <v/>
      </c>
      <c r="Y4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5" s="549"/>
      <c r="ED405" s="549"/>
      <c r="EE405" s="549"/>
      <c r="EF405" s="549"/>
      <c r="EG405" s="549"/>
      <c r="EH405" s="549"/>
      <c r="EI405" s="549"/>
      <c r="EJ405" s="549"/>
      <c r="EK405" s="549"/>
      <c r="EL405" s="549"/>
      <c r="EM405" s="549"/>
      <c r="EN405" s="549"/>
      <c r="EO405" s="549"/>
    </row>
    <row r="406" spans="2:145" x14ac:dyDescent="0.25">
      <c r="B406" s="549" t="str">
        <f>IF(Inputs!BA403&lt;&gt;"",Inputs!BA403,"")</f>
        <v/>
      </c>
      <c r="C406" s="549" t="str">
        <f t="shared" si="16"/>
        <v/>
      </c>
      <c r="D406" s="550" t="str">
        <f>IF($B406&lt;&gt;"",Inputs!AZ403,"")</f>
        <v/>
      </c>
      <c r="E406" s="551" t="str">
        <f>IF(Data_10.2[[#This Row],[Meter_ID]]&lt;&gt;"",IFERROR(SUM(Monthly_Bill_10.2[#This Row]),0),"")</f>
        <v/>
      </c>
      <c r="F406" s="551" t="str">
        <f>IF(Data_10.2[[#This Row],[Meter_ID]]&lt;&gt;"",IFERROR(AVERAGEIF(Monthly_Bill_10.2[#This Row],"&lt;&gt;0"),0),"")</f>
        <v/>
      </c>
      <c r="G406" s="549" t="str">
        <f>IF(Data_10.2[[#This Row],[Meter_ID]]&lt;&gt;"",SUM(Usage_10.2[#This Row]),"")</f>
        <v/>
      </c>
      <c r="H406" s="549" t="str">
        <f>IF(Data_10.2[[#This Row],[Meter_ID]]&lt;&gt;"",IFERROR(AVERAGEIF(Usage_10.2[#This Row],"&lt;&gt;0"),0),"")</f>
        <v/>
      </c>
      <c r="I406" s="552">
        <f>SUM(Usage_10.2[[#This Row],[Jan_Usage]:[Apr_Usage]])+SUM(Usage_10.2[[#This Row],[Nov_Usage]:[Dec_Usage]])</f>
        <v>0</v>
      </c>
      <c r="J406" s="552">
        <f>SUM(Usage_10.2[[#This Row],[May_Usage]:[Oct_Usage]])</f>
        <v>0</v>
      </c>
      <c r="K406" s="552">
        <f>COUNTIF(Usage_10.2[[#This Row],[Jan_Usage]:[Apr_Usage]],"&gt;0")+COUNTIF(Usage_10.2[[#This Row],[Nov_Usage]:[Dec_Usage]],"&gt;0")</f>
        <v>0</v>
      </c>
      <c r="L406" s="552">
        <f>COUNTIF(Usage_10.2[[#This Row],[May_Usage]:[Oct_Usage]],"&gt;0")</f>
        <v>0</v>
      </c>
      <c r="M406" s="549" t="str">
        <f>IF(Data_10.2[[#This Row],[Meter_ID]:[Meter_ID]]&lt;&gt;"",INDEX(Inputs!$BB403:$BM403,,MATCH('Rate Data Calculations'!M$7,Inputs!$BB$4:$BM$4,0)),"")</f>
        <v/>
      </c>
      <c r="N406" s="549" t="str">
        <f>IF(Data_10.2[[#This Row],[Meter_ID]:[Meter_ID]]&lt;&gt;"",INDEX(Inputs!$BB403:$BM403,,MATCH('Rate Data Calculations'!N$7,Inputs!$BB$4:$BM$4,0)),"")</f>
        <v/>
      </c>
      <c r="O406" s="549" t="str">
        <f>IF(Data_10.2[[#This Row],[Meter_ID]:[Meter_ID]]&lt;&gt;"",INDEX(Inputs!$BB403:$BM403,,MATCH('Rate Data Calculations'!O$7,Inputs!$BB$4:$BM$4,0)),"")</f>
        <v/>
      </c>
      <c r="P406" s="549" t="str">
        <f>IF(Data_10.2[[#This Row],[Meter_ID]:[Meter_ID]]&lt;&gt;"",INDEX(Inputs!$BB403:$BM403,,MATCH('Rate Data Calculations'!P$7,Inputs!$BB$4:$BM$4,0)),"")</f>
        <v/>
      </c>
      <c r="Q406" s="549" t="str">
        <f>IF(Data_10.2[[#This Row],[Meter_ID]:[Meter_ID]]&lt;&gt;"",INDEX(Inputs!$BB403:$BM403,,MATCH('Rate Data Calculations'!Q$7,Inputs!$BB$4:$BM$4,0)),"")</f>
        <v/>
      </c>
      <c r="R406" s="549" t="str">
        <f>IF(Data_10.2[[#This Row],[Meter_ID]:[Meter_ID]]&lt;&gt;"",INDEX(Inputs!$BB403:$BM403,,MATCH('Rate Data Calculations'!R$7,Inputs!$BB$4:$BM$4,0)),"")</f>
        <v/>
      </c>
      <c r="S406" s="549" t="str">
        <f>IF(Data_10.2[[#This Row],[Meter_ID]:[Meter_ID]]&lt;&gt;"",INDEX(Inputs!$BB403:$BM403,,MATCH('Rate Data Calculations'!S$7,Inputs!$BB$4:$BM$4,0)),"")</f>
        <v/>
      </c>
      <c r="T406" s="549" t="str">
        <f>IF(Data_10.2[[#This Row],[Meter_ID]:[Meter_ID]]&lt;&gt;"",INDEX(Inputs!$BB403:$BM403,,MATCH('Rate Data Calculations'!T$7,Inputs!$BB$4:$BM$4,0)),"")</f>
        <v/>
      </c>
      <c r="U406" s="549" t="str">
        <f>IF(Data_10.2[[#This Row],[Meter_ID]:[Meter_ID]]&lt;&gt;"",INDEX(Inputs!$BB403:$BM403,,MATCH('Rate Data Calculations'!U$7,Inputs!$BB$4:$BM$4,0)),"")</f>
        <v/>
      </c>
      <c r="V406" s="549" t="str">
        <f>IF(Data_10.2[[#This Row],[Meter_ID]:[Meter_ID]]&lt;&gt;"",INDEX(Inputs!$BB403:$BM403,,MATCH('Rate Data Calculations'!V$7,Inputs!$BB$4:$BM$4,0)),"")</f>
        <v/>
      </c>
      <c r="W406" s="549" t="str">
        <f>IF(Data_10.2[[#This Row],[Meter_ID]:[Meter_ID]]&lt;&gt;"",INDEX(Inputs!$BB403:$BM403,,MATCH('Rate Data Calculations'!W$7,Inputs!$BB$4:$BM$4,0)),"")</f>
        <v/>
      </c>
      <c r="X406" s="549" t="str">
        <f>IF(Data_10.2[[#This Row],[Meter_ID]:[Meter_ID]]&lt;&gt;"",INDEX(Inputs!$BB403:$BM403,,MATCH('Rate Data Calculations'!X$7,Inputs!$BB$4:$BM$4,0)),"")</f>
        <v/>
      </c>
      <c r="Y4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6" s="549"/>
      <c r="ED406" s="549"/>
      <c r="EE406" s="549"/>
      <c r="EF406" s="549"/>
      <c r="EG406" s="549"/>
      <c r="EH406" s="549"/>
      <c r="EI406" s="549"/>
      <c r="EJ406" s="549"/>
      <c r="EK406" s="549"/>
      <c r="EL406" s="549"/>
      <c r="EM406" s="549"/>
      <c r="EN406" s="549"/>
      <c r="EO406" s="549"/>
    </row>
    <row r="407" spans="2:145" x14ac:dyDescent="0.25">
      <c r="B407" s="549" t="str">
        <f>IF(Inputs!BA404&lt;&gt;"",Inputs!BA404,"")</f>
        <v/>
      </c>
      <c r="C407" s="549" t="str">
        <f t="shared" si="16"/>
        <v/>
      </c>
      <c r="D407" s="550" t="str">
        <f>IF($B407&lt;&gt;"",Inputs!AZ404,"")</f>
        <v/>
      </c>
      <c r="E407" s="551" t="str">
        <f>IF(Data_10.2[[#This Row],[Meter_ID]]&lt;&gt;"",IFERROR(SUM(Monthly_Bill_10.2[#This Row]),0),"")</f>
        <v/>
      </c>
      <c r="F407" s="551" t="str">
        <f>IF(Data_10.2[[#This Row],[Meter_ID]]&lt;&gt;"",IFERROR(AVERAGEIF(Monthly_Bill_10.2[#This Row],"&lt;&gt;0"),0),"")</f>
        <v/>
      </c>
      <c r="G407" s="549" t="str">
        <f>IF(Data_10.2[[#This Row],[Meter_ID]]&lt;&gt;"",SUM(Usage_10.2[#This Row]),"")</f>
        <v/>
      </c>
      <c r="H407" s="549" t="str">
        <f>IF(Data_10.2[[#This Row],[Meter_ID]]&lt;&gt;"",IFERROR(AVERAGEIF(Usage_10.2[#This Row],"&lt;&gt;0"),0),"")</f>
        <v/>
      </c>
      <c r="I407" s="552">
        <f>SUM(Usage_10.2[[#This Row],[Jan_Usage]:[Apr_Usage]])+SUM(Usage_10.2[[#This Row],[Nov_Usage]:[Dec_Usage]])</f>
        <v>0</v>
      </c>
      <c r="J407" s="552">
        <f>SUM(Usage_10.2[[#This Row],[May_Usage]:[Oct_Usage]])</f>
        <v>0</v>
      </c>
      <c r="K407" s="552">
        <f>COUNTIF(Usage_10.2[[#This Row],[Jan_Usage]:[Apr_Usage]],"&gt;0")+COUNTIF(Usage_10.2[[#This Row],[Nov_Usage]:[Dec_Usage]],"&gt;0")</f>
        <v>0</v>
      </c>
      <c r="L407" s="552">
        <f>COUNTIF(Usage_10.2[[#This Row],[May_Usage]:[Oct_Usage]],"&gt;0")</f>
        <v>0</v>
      </c>
      <c r="M407" s="549" t="str">
        <f>IF(Data_10.2[[#This Row],[Meter_ID]:[Meter_ID]]&lt;&gt;"",INDEX(Inputs!$BB404:$BM404,,MATCH('Rate Data Calculations'!M$7,Inputs!$BB$4:$BM$4,0)),"")</f>
        <v/>
      </c>
      <c r="N407" s="549" t="str">
        <f>IF(Data_10.2[[#This Row],[Meter_ID]:[Meter_ID]]&lt;&gt;"",INDEX(Inputs!$BB404:$BM404,,MATCH('Rate Data Calculations'!N$7,Inputs!$BB$4:$BM$4,0)),"")</f>
        <v/>
      </c>
      <c r="O407" s="549" t="str">
        <f>IF(Data_10.2[[#This Row],[Meter_ID]:[Meter_ID]]&lt;&gt;"",INDEX(Inputs!$BB404:$BM404,,MATCH('Rate Data Calculations'!O$7,Inputs!$BB$4:$BM$4,0)),"")</f>
        <v/>
      </c>
      <c r="P407" s="549" t="str">
        <f>IF(Data_10.2[[#This Row],[Meter_ID]:[Meter_ID]]&lt;&gt;"",INDEX(Inputs!$BB404:$BM404,,MATCH('Rate Data Calculations'!P$7,Inputs!$BB$4:$BM$4,0)),"")</f>
        <v/>
      </c>
      <c r="Q407" s="549" t="str">
        <f>IF(Data_10.2[[#This Row],[Meter_ID]:[Meter_ID]]&lt;&gt;"",INDEX(Inputs!$BB404:$BM404,,MATCH('Rate Data Calculations'!Q$7,Inputs!$BB$4:$BM$4,0)),"")</f>
        <v/>
      </c>
      <c r="R407" s="549" t="str">
        <f>IF(Data_10.2[[#This Row],[Meter_ID]:[Meter_ID]]&lt;&gt;"",INDEX(Inputs!$BB404:$BM404,,MATCH('Rate Data Calculations'!R$7,Inputs!$BB$4:$BM$4,0)),"")</f>
        <v/>
      </c>
      <c r="S407" s="549" t="str">
        <f>IF(Data_10.2[[#This Row],[Meter_ID]:[Meter_ID]]&lt;&gt;"",INDEX(Inputs!$BB404:$BM404,,MATCH('Rate Data Calculations'!S$7,Inputs!$BB$4:$BM$4,0)),"")</f>
        <v/>
      </c>
      <c r="T407" s="549" t="str">
        <f>IF(Data_10.2[[#This Row],[Meter_ID]:[Meter_ID]]&lt;&gt;"",INDEX(Inputs!$BB404:$BM404,,MATCH('Rate Data Calculations'!T$7,Inputs!$BB$4:$BM$4,0)),"")</f>
        <v/>
      </c>
      <c r="U407" s="549" t="str">
        <f>IF(Data_10.2[[#This Row],[Meter_ID]:[Meter_ID]]&lt;&gt;"",INDEX(Inputs!$BB404:$BM404,,MATCH('Rate Data Calculations'!U$7,Inputs!$BB$4:$BM$4,0)),"")</f>
        <v/>
      </c>
      <c r="V407" s="549" t="str">
        <f>IF(Data_10.2[[#This Row],[Meter_ID]:[Meter_ID]]&lt;&gt;"",INDEX(Inputs!$BB404:$BM404,,MATCH('Rate Data Calculations'!V$7,Inputs!$BB$4:$BM$4,0)),"")</f>
        <v/>
      </c>
      <c r="W407" s="549" t="str">
        <f>IF(Data_10.2[[#This Row],[Meter_ID]:[Meter_ID]]&lt;&gt;"",INDEX(Inputs!$BB404:$BM404,,MATCH('Rate Data Calculations'!W$7,Inputs!$BB$4:$BM$4,0)),"")</f>
        <v/>
      </c>
      <c r="X407" s="549" t="str">
        <f>IF(Data_10.2[[#This Row],[Meter_ID]:[Meter_ID]]&lt;&gt;"",INDEX(Inputs!$BB404:$BM404,,MATCH('Rate Data Calculations'!X$7,Inputs!$BB$4:$BM$4,0)),"")</f>
        <v/>
      </c>
      <c r="Y4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7" s="549"/>
      <c r="ED407" s="549"/>
      <c r="EE407" s="549"/>
      <c r="EF407" s="549"/>
      <c r="EG407" s="549"/>
      <c r="EH407" s="549"/>
      <c r="EI407" s="549"/>
      <c r="EJ407" s="549"/>
      <c r="EK407" s="549"/>
      <c r="EL407" s="549"/>
      <c r="EM407" s="549"/>
      <c r="EN407" s="549"/>
      <c r="EO407" s="549"/>
    </row>
    <row r="408" spans="2:145" x14ac:dyDescent="0.25">
      <c r="B408" s="549" t="str">
        <f>IF(Inputs!BA405&lt;&gt;"",Inputs!BA405,"")</f>
        <v/>
      </c>
      <c r="C408" s="549" t="str">
        <f t="shared" si="16"/>
        <v/>
      </c>
      <c r="D408" s="550" t="str">
        <f>IF($B408&lt;&gt;"",Inputs!AZ405,"")</f>
        <v/>
      </c>
      <c r="E408" s="551" t="str">
        <f>IF(Data_10.2[[#This Row],[Meter_ID]]&lt;&gt;"",IFERROR(SUM(Monthly_Bill_10.2[#This Row]),0),"")</f>
        <v/>
      </c>
      <c r="F408" s="551" t="str">
        <f>IF(Data_10.2[[#This Row],[Meter_ID]]&lt;&gt;"",IFERROR(AVERAGEIF(Monthly_Bill_10.2[#This Row],"&lt;&gt;0"),0),"")</f>
        <v/>
      </c>
      <c r="G408" s="549" t="str">
        <f>IF(Data_10.2[[#This Row],[Meter_ID]]&lt;&gt;"",SUM(Usage_10.2[#This Row]),"")</f>
        <v/>
      </c>
      <c r="H408" s="549" t="str">
        <f>IF(Data_10.2[[#This Row],[Meter_ID]]&lt;&gt;"",IFERROR(AVERAGEIF(Usage_10.2[#This Row],"&lt;&gt;0"),0),"")</f>
        <v/>
      </c>
      <c r="I408" s="552">
        <f>SUM(Usage_10.2[[#This Row],[Jan_Usage]:[Apr_Usage]])+SUM(Usage_10.2[[#This Row],[Nov_Usage]:[Dec_Usage]])</f>
        <v>0</v>
      </c>
      <c r="J408" s="552">
        <f>SUM(Usage_10.2[[#This Row],[May_Usage]:[Oct_Usage]])</f>
        <v>0</v>
      </c>
      <c r="K408" s="552">
        <f>COUNTIF(Usage_10.2[[#This Row],[Jan_Usage]:[Apr_Usage]],"&gt;0")+COUNTIF(Usage_10.2[[#This Row],[Nov_Usage]:[Dec_Usage]],"&gt;0")</f>
        <v>0</v>
      </c>
      <c r="L408" s="552">
        <f>COUNTIF(Usage_10.2[[#This Row],[May_Usage]:[Oct_Usage]],"&gt;0")</f>
        <v>0</v>
      </c>
      <c r="M408" s="549" t="str">
        <f>IF(Data_10.2[[#This Row],[Meter_ID]:[Meter_ID]]&lt;&gt;"",INDEX(Inputs!$BB405:$BM405,,MATCH('Rate Data Calculations'!M$7,Inputs!$BB$4:$BM$4,0)),"")</f>
        <v/>
      </c>
      <c r="N408" s="549" t="str">
        <f>IF(Data_10.2[[#This Row],[Meter_ID]:[Meter_ID]]&lt;&gt;"",INDEX(Inputs!$BB405:$BM405,,MATCH('Rate Data Calculations'!N$7,Inputs!$BB$4:$BM$4,0)),"")</f>
        <v/>
      </c>
      <c r="O408" s="549" t="str">
        <f>IF(Data_10.2[[#This Row],[Meter_ID]:[Meter_ID]]&lt;&gt;"",INDEX(Inputs!$BB405:$BM405,,MATCH('Rate Data Calculations'!O$7,Inputs!$BB$4:$BM$4,0)),"")</f>
        <v/>
      </c>
      <c r="P408" s="549" t="str">
        <f>IF(Data_10.2[[#This Row],[Meter_ID]:[Meter_ID]]&lt;&gt;"",INDEX(Inputs!$BB405:$BM405,,MATCH('Rate Data Calculations'!P$7,Inputs!$BB$4:$BM$4,0)),"")</f>
        <v/>
      </c>
      <c r="Q408" s="549" t="str">
        <f>IF(Data_10.2[[#This Row],[Meter_ID]:[Meter_ID]]&lt;&gt;"",INDEX(Inputs!$BB405:$BM405,,MATCH('Rate Data Calculations'!Q$7,Inputs!$BB$4:$BM$4,0)),"")</f>
        <v/>
      </c>
      <c r="R408" s="549" t="str">
        <f>IF(Data_10.2[[#This Row],[Meter_ID]:[Meter_ID]]&lt;&gt;"",INDEX(Inputs!$BB405:$BM405,,MATCH('Rate Data Calculations'!R$7,Inputs!$BB$4:$BM$4,0)),"")</f>
        <v/>
      </c>
      <c r="S408" s="549" t="str">
        <f>IF(Data_10.2[[#This Row],[Meter_ID]:[Meter_ID]]&lt;&gt;"",INDEX(Inputs!$BB405:$BM405,,MATCH('Rate Data Calculations'!S$7,Inputs!$BB$4:$BM$4,0)),"")</f>
        <v/>
      </c>
      <c r="T408" s="549" t="str">
        <f>IF(Data_10.2[[#This Row],[Meter_ID]:[Meter_ID]]&lt;&gt;"",INDEX(Inputs!$BB405:$BM405,,MATCH('Rate Data Calculations'!T$7,Inputs!$BB$4:$BM$4,0)),"")</f>
        <v/>
      </c>
      <c r="U408" s="549" t="str">
        <f>IF(Data_10.2[[#This Row],[Meter_ID]:[Meter_ID]]&lt;&gt;"",INDEX(Inputs!$BB405:$BM405,,MATCH('Rate Data Calculations'!U$7,Inputs!$BB$4:$BM$4,0)),"")</f>
        <v/>
      </c>
      <c r="V408" s="549" t="str">
        <f>IF(Data_10.2[[#This Row],[Meter_ID]:[Meter_ID]]&lt;&gt;"",INDEX(Inputs!$BB405:$BM405,,MATCH('Rate Data Calculations'!V$7,Inputs!$BB$4:$BM$4,0)),"")</f>
        <v/>
      </c>
      <c r="W408" s="549" t="str">
        <f>IF(Data_10.2[[#This Row],[Meter_ID]:[Meter_ID]]&lt;&gt;"",INDEX(Inputs!$BB405:$BM405,,MATCH('Rate Data Calculations'!W$7,Inputs!$BB$4:$BM$4,0)),"")</f>
        <v/>
      </c>
      <c r="X408" s="549" t="str">
        <f>IF(Data_10.2[[#This Row],[Meter_ID]:[Meter_ID]]&lt;&gt;"",INDEX(Inputs!$BB405:$BM405,,MATCH('Rate Data Calculations'!X$7,Inputs!$BB$4:$BM$4,0)),"")</f>
        <v/>
      </c>
      <c r="Y4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8" s="549"/>
      <c r="ED408" s="549"/>
      <c r="EE408" s="549"/>
      <c r="EF408" s="549"/>
      <c r="EG408" s="549"/>
      <c r="EH408" s="549"/>
      <c r="EI408" s="549"/>
      <c r="EJ408" s="549"/>
      <c r="EK408" s="549"/>
      <c r="EL408" s="549"/>
      <c r="EM408" s="549"/>
      <c r="EN408" s="549"/>
      <c r="EO408" s="549"/>
    </row>
    <row r="409" spans="2:145" x14ac:dyDescent="0.25">
      <c r="B409" s="549" t="str">
        <f>IF(Inputs!BA406&lt;&gt;"",Inputs!BA406,"")</f>
        <v/>
      </c>
      <c r="C409" s="549" t="str">
        <f t="shared" si="16"/>
        <v/>
      </c>
      <c r="D409" s="550" t="str">
        <f>IF($B409&lt;&gt;"",Inputs!AZ406,"")</f>
        <v/>
      </c>
      <c r="E409" s="551" t="str">
        <f>IF(Data_10.2[[#This Row],[Meter_ID]]&lt;&gt;"",IFERROR(SUM(Monthly_Bill_10.2[#This Row]),0),"")</f>
        <v/>
      </c>
      <c r="F409" s="551" t="str">
        <f>IF(Data_10.2[[#This Row],[Meter_ID]]&lt;&gt;"",IFERROR(AVERAGEIF(Monthly_Bill_10.2[#This Row],"&lt;&gt;0"),0),"")</f>
        <v/>
      </c>
      <c r="G409" s="549" t="str">
        <f>IF(Data_10.2[[#This Row],[Meter_ID]]&lt;&gt;"",SUM(Usage_10.2[#This Row]),"")</f>
        <v/>
      </c>
      <c r="H409" s="549" t="str">
        <f>IF(Data_10.2[[#This Row],[Meter_ID]]&lt;&gt;"",IFERROR(AVERAGEIF(Usage_10.2[#This Row],"&lt;&gt;0"),0),"")</f>
        <v/>
      </c>
      <c r="I409" s="552">
        <f>SUM(Usage_10.2[[#This Row],[Jan_Usage]:[Apr_Usage]])+SUM(Usage_10.2[[#This Row],[Nov_Usage]:[Dec_Usage]])</f>
        <v>0</v>
      </c>
      <c r="J409" s="552">
        <f>SUM(Usage_10.2[[#This Row],[May_Usage]:[Oct_Usage]])</f>
        <v>0</v>
      </c>
      <c r="K409" s="552">
        <f>COUNTIF(Usage_10.2[[#This Row],[Jan_Usage]:[Apr_Usage]],"&gt;0")+COUNTIF(Usage_10.2[[#This Row],[Nov_Usage]:[Dec_Usage]],"&gt;0")</f>
        <v>0</v>
      </c>
      <c r="L409" s="552">
        <f>COUNTIF(Usage_10.2[[#This Row],[May_Usage]:[Oct_Usage]],"&gt;0")</f>
        <v>0</v>
      </c>
      <c r="M409" s="549" t="str">
        <f>IF(Data_10.2[[#This Row],[Meter_ID]:[Meter_ID]]&lt;&gt;"",INDEX(Inputs!$BB406:$BM406,,MATCH('Rate Data Calculations'!M$7,Inputs!$BB$4:$BM$4,0)),"")</f>
        <v/>
      </c>
      <c r="N409" s="549" t="str">
        <f>IF(Data_10.2[[#This Row],[Meter_ID]:[Meter_ID]]&lt;&gt;"",INDEX(Inputs!$BB406:$BM406,,MATCH('Rate Data Calculations'!N$7,Inputs!$BB$4:$BM$4,0)),"")</f>
        <v/>
      </c>
      <c r="O409" s="549" t="str">
        <f>IF(Data_10.2[[#This Row],[Meter_ID]:[Meter_ID]]&lt;&gt;"",INDEX(Inputs!$BB406:$BM406,,MATCH('Rate Data Calculations'!O$7,Inputs!$BB$4:$BM$4,0)),"")</f>
        <v/>
      </c>
      <c r="P409" s="549" t="str">
        <f>IF(Data_10.2[[#This Row],[Meter_ID]:[Meter_ID]]&lt;&gt;"",INDEX(Inputs!$BB406:$BM406,,MATCH('Rate Data Calculations'!P$7,Inputs!$BB$4:$BM$4,0)),"")</f>
        <v/>
      </c>
      <c r="Q409" s="549" t="str">
        <f>IF(Data_10.2[[#This Row],[Meter_ID]:[Meter_ID]]&lt;&gt;"",INDEX(Inputs!$BB406:$BM406,,MATCH('Rate Data Calculations'!Q$7,Inputs!$BB$4:$BM$4,0)),"")</f>
        <v/>
      </c>
      <c r="R409" s="549" t="str">
        <f>IF(Data_10.2[[#This Row],[Meter_ID]:[Meter_ID]]&lt;&gt;"",INDEX(Inputs!$BB406:$BM406,,MATCH('Rate Data Calculations'!R$7,Inputs!$BB$4:$BM$4,0)),"")</f>
        <v/>
      </c>
      <c r="S409" s="549" t="str">
        <f>IF(Data_10.2[[#This Row],[Meter_ID]:[Meter_ID]]&lt;&gt;"",INDEX(Inputs!$BB406:$BM406,,MATCH('Rate Data Calculations'!S$7,Inputs!$BB$4:$BM$4,0)),"")</f>
        <v/>
      </c>
      <c r="T409" s="549" t="str">
        <f>IF(Data_10.2[[#This Row],[Meter_ID]:[Meter_ID]]&lt;&gt;"",INDEX(Inputs!$BB406:$BM406,,MATCH('Rate Data Calculations'!T$7,Inputs!$BB$4:$BM$4,0)),"")</f>
        <v/>
      </c>
      <c r="U409" s="549" t="str">
        <f>IF(Data_10.2[[#This Row],[Meter_ID]:[Meter_ID]]&lt;&gt;"",INDEX(Inputs!$BB406:$BM406,,MATCH('Rate Data Calculations'!U$7,Inputs!$BB$4:$BM$4,0)),"")</f>
        <v/>
      </c>
      <c r="V409" s="549" t="str">
        <f>IF(Data_10.2[[#This Row],[Meter_ID]:[Meter_ID]]&lt;&gt;"",INDEX(Inputs!$BB406:$BM406,,MATCH('Rate Data Calculations'!V$7,Inputs!$BB$4:$BM$4,0)),"")</f>
        <v/>
      </c>
      <c r="W409" s="549" t="str">
        <f>IF(Data_10.2[[#This Row],[Meter_ID]:[Meter_ID]]&lt;&gt;"",INDEX(Inputs!$BB406:$BM406,,MATCH('Rate Data Calculations'!W$7,Inputs!$BB$4:$BM$4,0)),"")</f>
        <v/>
      </c>
      <c r="X409" s="549" t="str">
        <f>IF(Data_10.2[[#This Row],[Meter_ID]:[Meter_ID]]&lt;&gt;"",INDEX(Inputs!$BB406:$BM406,,MATCH('Rate Data Calculations'!X$7,Inputs!$BB$4:$BM$4,0)),"")</f>
        <v/>
      </c>
      <c r="Y4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9" s="549"/>
      <c r="ED409" s="549"/>
      <c r="EE409" s="549"/>
      <c r="EF409" s="549"/>
      <c r="EG409" s="549"/>
      <c r="EH409" s="549"/>
      <c r="EI409" s="549"/>
      <c r="EJ409" s="549"/>
      <c r="EK409" s="549"/>
      <c r="EL409" s="549"/>
      <c r="EM409" s="549"/>
      <c r="EN409" s="549"/>
      <c r="EO409" s="549"/>
    </row>
    <row r="410" spans="2:145" x14ac:dyDescent="0.25">
      <c r="B410" s="549" t="str">
        <f>IF(Inputs!BA407&lt;&gt;"",Inputs!BA407,"")</f>
        <v/>
      </c>
      <c r="C410" s="549" t="str">
        <f t="shared" si="16"/>
        <v/>
      </c>
      <c r="D410" s="550" t="str">
        <f>IF($B410&lt;&gt;"",Inputs!AZ407,"")</f>
        <v/>
      </c>
      <c r="E410" s="551" t="str">
        <f>IF(Data_10.2[[#This Row],[Meter_ID]]&lt;&gt;"",IFERROR(SUM(Monthly_Bill_10.2[#This Row]),0),"")</f>
        <v/>
      </c>
      <c r="F410" s="551" t="str">
        <f>IF(Data_10.2[[#This Row],[Meter_ID]]&lt;&gt;"",IFERROR(AVERAGEIF(Monthly_Bill_10.2[#This Row],"&lt;&gt;0"),0),"")</f>
        <v/>
      </c>
      <c r="G410" s="549" t="str">
        <f>IF(Data_10.2[[#This Row],[Meter_ID]]&lt;&gt;"",SUM(Usage_10.2[#This Row]),"")</f>
        <v/>
      </c>
      <c r="H410" s="549" t="str">
        <f>IF(Data_10.2[[#This Row],[Meter_ID]]&lt;&gt;"",IFERROR(AVERAGEIF(Usage_10.2[#This Row],"&lt;&gt;0"),0),"")</f>
        <v/>
      </c>
      <c r="I410" s="552">
        <f>SUM(Usage_10.2[[#This Row],[Jan_Usage]:[Apr_Usage]])+SUM(Usage_10.2[[#This Row],[Nov_Usage]:[Dec_Usage]])</f>
        <v>0</v>
      </c>
      <c r="J410" s="552">
        <f>SUM(Usage_10.2[[#This Row],[May_Usage]:[Oct_Usage]])</f>
        <v>0</v>
      </c>
      <c r="K410" s="552">
        <f>COUNTIF(Usage_10.2[[#This Row],[Jan_Usage]:[Apr_Usage]],"&gt;0")+COUNTIF(Usage_10.2[[#This Row],[Nov_Usage]:[Dec_Usage]],"&gt;0")</f>
        <v>0</v>
      </c>
      <c r="L410" s="552">
        <f>COUNTIF(Usage_10.2[[#This Row],[May_Usage]:[Oct_Usage]],"&gt;0")</f>
        <v>0</v>
      </c>
      <c r="M410" s="549" t="str">
        <f>IF(Data_10.2[[#This Row],[Meter_ID]:[Meter_ID]]&lt;&gt;"",INDEX(Inputs!$BB407:$BM407,,MATCH('Rate Data Calculations'!M$7,Inputs!$BB$4:$BM$4,0)),"")</f>
        <v/>
      </c>
      <c r="N410" s="549" t="str">
        <f>IF(Data_10.2[[#This Row],[Meter_ID]:[Meter_ID]]&lt;&gt;"",INDEX(Inputs!$BB407:$BM407,,MATCH('Rate Data Calculations'!N$7,Inputs!$BB$4:$BM$4,0)),"")</f>
        <v/>
      </c>
      <c r="O410" s="549" t="str">
        <f>IF(Data_10.2[[#This Row],[Meter_ID]:[Meter_ID]]&lt;&gt;"",INDEX(Inputs!$BB407:$BM407,,MATCH('Rate Data Calculations'!O$7,Inputs!$BB$4:$BM$4,0)),"")</f>
        <v/>
      </c>
      <c r="P410" s="549" t="str">
        <f>IF(Data_10.2[[#This Row],[Meter_ID]:[Meter_ID]]&lt;&gt;"",INDEX(Inputs!$BB407:$BM407,,MATCH('Rate Data Calculations'!P$7,Inputs!$BB$4:$BM$4,0)),"")</f>
        <v/>
      </c>
      <c r="Q410" s="549" t="str">
        <f>IF(Data_10.2[[#This Row],[Meter_ID]:[Meter_ID]]&lt;&gt;"",INDEX(Inputs!$BB407:$BM407,,MATCH('Rate Data Calculations'!Q$7,Inputs!$BB$4:$BM$4,0)),"")</f>
        <v/>
      </c>
      <c r="R410" s="549" t="str">
        <f>IF(Data_10.2[[#This Row],[Meter_ID]:[Meter_ID]]&lt;&gt;"",INDEX(Inputs!$BB407:$BM407,,MATCH('Rate Data Calculations'!R$7,Inputs!$BB$4:$BM$4,0)),"")</f>
        <v/>
      </c>
      <c r="S410" s="549" t="str">
        <f>IF(Data_10.2[[#This Row],[Meter_ID]:[Meter_ID]]&lt;&gt;"",INDEX(Inputs!$BB407:$BM407,,MATCH('Rate Data Calculations'!S$7,Inputs!$BB$4:$BM$4,0)),"")</f>
        <v/>
      </c>
      <c r="T410" s="549" t="str">
        <f>IF(Data_10.2[[#This Row],[Meter_ID]:[Meter_ID]]&lt;&gt;"",INDEX(Inputs!$BB407:$BM407,,MATCH('Rate Data Calculations'!T$7,Inputs!$BB$4:$BM$4,0)),"")</f>
        <v/>
      </c>
      <c r="U410" s="549" t="str">
        <f>IF(Data_10.2[[#This Row],[Meter_ID]:[Meter_ID]]&lt;&gt;"",INDEX(Inputs!$BB407:$BM407,,MATCH('Rate Data Calculations'!U$7,Inputs!$BB$4:$BM$4,0)),"")</f>
        <v/>
      </c>
      <c r="V410" s="549" t="str">
        <f>IF(Data_10.2[[#This Row],[Meter_ID]:[Meter_ID]]&lt;&gt;"",INDEX(Inputs!$BB407:$BM407,,MATCH('Rate Data Calculations'!V$7,Inputs!$BB$4:$BM$4,0)),"")</f>
        <v/>
      </c>
      <c r="W410" s="549" t="str">
        <f>IF(Data_10.2[[#This Row],[Meter_ID]:[Meter_ID]]&lt;&gt;"",INDEX(Inputs!$BB407:$BM407,,MATCH('Rate Data Calculations'!W$7,Inputs!$BB$4:$BM$4,0)),"")</f>
        <v/>
      </c>
      <c r="X410" s="549" t="str">
        <f>IF(Data_10.2[[#This Row],[Meter_ID]:[Meter_ID]]&lt;&gt;"",INDEX(Inputs!$BB407:$BM407,,MATCH('Rate Data Calculations'!X$7,Inputs!$BB$4:$BM$4,0)),"")</f>
        <v/>
      </c>
      <c r="Y4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0" s="549"/>
      <c r="ED410" s="549"/>
      <c r="EE410" s="549"/>
      <c r="EF410" s="549"/>
      <c r="EG410" s="549"/>
      <c r="EH410" s="549"/>
      <c r="EI410" s="549"/>
      <c r="EJ410" s="549"/>
      <c r="EK410" s="549"/>
      <c r="EL410" s="549"/>
      <c r="EM410" s="549"/>
      <c r="EN410" s="549"/>
      <c r="EO410" s="549"/>
    </row>
    <row r="411" spans="2:145" x14ac:dyDescent="0.25">
      <c r="B411" s="549" t="str">
        <f>IF(Inputs!BA408&lt;&gt;"",Inputs!BA408,"")</f>
        <v/>
      </c>
      <c r="C411" s="549" t="str">
        <f t="shared" si="16"/>
        <v/>
      </c>
      <c r="D411" s="550" t="str">
        <f>IF($B411&lt;&gt;"",Inputs!AZ408,"")</f>
        <v/>
      </c>
      <c r="E411" s="551" t="str">
        <f>IF(Data_10.2[[#This Row],[Meter_ID]]&lt;&gt;"",IFERROR(SUM(Monthly_Bill_10.2[#This Row]),0),"")</f>
        <v/>
      </c>
      <c r="F411" s="551" t="str">
        <f>IF(Data_10.2[[#This Row],[Meter_ID]]&lt;&gt;"",IFERROR(AVERAGEIF(Monthly_Bill_10.2[#This Row],"&lt;&gt;0"),0),"")</f>
        <v/>
      </c>
      <c r="G411" s="549" t="str">
        <f>IF(Data_10.2[[#This Row],[Meter_ID]]&lt;&gt;"",SUM(Usage_10.2[#This Row]),"")</f>
        <v/>
      </c>
      <c r="H411" s="549" t="str">
        <f>IF(Data_10.2[[#This Row],[Meter_ID]]&lt;&gt;"",IFERROR(AVERAGEIF(Usage_10.2[#This Row],"&lt;&gt;0"),0),"")</f>
        <v/>
      </c>
      <c r="I411" s="552">
        <f>SUM(Usage_10.2[[#This Row],[Jan_Usage]:[Apr_Usage]])+SUM(Usage_10.2[[#This Row],[Nov_Usage]:[Dec_Usage]])</f>
        <v>0</v>
      </c>
      <c r="J411" s="552">
        <f>SUM(Usage_10.2[[#This Row],[May_Usage]:[Oct_Usage]])</f>
        <v>0</v>
      </c>
      <c r="K411" s="552">
        <f>COUNTIF(Usage_10.2[[#This Row],[Jan_Usage]:[Apr_Usage]],"&gt;0")+COUNTIF(Usage_10.2[[#This Row],[Nov_Usage]:[Dec_Usage]],"&gt;0")</f>
        <v>0</v>
      </c>
      <c r="L411" s="552">
        <f>COUNTIF(Usage_10.2[[#This Row],[May_Usage]:[Oct_Usage]],"&gt;0")</f>
        <v>0</v>
      </c>
      <c r="M411" s="549" t="str">
        <f>IF(Data_10.2[[#This Row],[Meter_ID]:[Meter_ID]]&lt;&gt;"",INDEX(Inputs!$BB408:$BM408,,MATCH('Rate Data Calculations'!M$7,Inputs!$BB$4:$BM$4,0)),"")</f>
        <v/>
      </c>
      <c r="N411" s="549" t="str">
        <f>IF(Data_10.2[[#This Row],[Meter_ID]:[Meter_ID]]&lt;&gt;"",INDEX(Inputs!$BB408:$BM408,,MATCH('Rate Data Calculations'!N$7,Inputs!$BB$4:$BM$4,0)),"")</f>
        <v/>
      </c>
      <c r="O411" s="549" t="str">
        <f>IF(Data_10.2[[#This Row],[Meter_ID]:[Meter_ID]]&lt;&gt;"",INDEX(Inputs!$BB408:$BM408,,MATCH('Rate Data Calculations'!O$7,Inputs!$BB$4:$BM$4,0)),"")</f>
        <v/>
      </c>
      <c r="P411" s="549" t="str">
        <f>IF(Data_10.2[[#This Row],[Meter_ID]:[Meter_ID]]&lt;&gt;"",INDEX(Inputs!$BB408:$BM408,,MATCH('Rate Data Calculations'!P$7,Inputs!$BB$4:$BM$4,0)),"")</f>
        <v/>
      </c>
      <c r="Q411" s="549" t="str">
        <f>IF(Data_10.2[[#This Row],[Meter_ID]:[Meter_ID]]&lt;&gt;"",INDEX(Inputs!$BB408:$BM408,,MATCH('Rate Data Calculations'!Q$7,Inputs!$BB$4:$BM$4,0)),"")</f>
        <v/>
      </c>
      <c r="R411" s="549" t="str">
        <f>IF(Data_10.2[[#This Row],[Meter_ID]:[Meter_ID]]&lt;&gt;"",INDEX(Inputs!$BB408:$BM408,,MATCH('Rate Data Calculations'!R$7,Inputs!$BB$4:$BM$4,0)),"")</f>
        <v/>
      </c>
      <c r="S411" s="549" t="str">
        <f>IF(Data_10.2[[#This Row],[Meter_ID]:[Meter_ID]]&lt;&gt;"",INDEX(Inputs!$BB408:$BM408,,MATCH('Rate Data Calculations'!S$7,Inputs!$BB$4:$BM$4,0)),"")</f>
        <v/>
      </c>
      <c r="T411" s="549" t="str">
        <f>IF(Data_10.2[[#This Row],[Meter_ID]:[Meter_ID]]&lt;&gt;"",INDEX(Inputs!$BB408:$BM408,,MATCH('Rate Data Calculations'!T$7,Inputs!$BB$4:$BM$4,0)),"")</f>
        <v/>
      </c>
      <c r="U411" s="549" t="str">
        <f>IF(Data_10.2[[#This Row],[Meter_ID]:[Meter_ID]]&lt;&gt;"",INDEX(Inputs!$BB408:$BM408,,MATCH('Rate Data Calculations'!U$7,Inputs!$BB$4:$BM$4,0)),"")</f>
        <v/>
      </c>
      <c r="V411" s="549" t="str">
        <f>IF(Data_10.2[[#This Row],[Meter_ID]:[Meter_ID]]&lt;&gt;"",INDEX(Inputs!$BB408:$BM408,,MATCH('Rate Data Calculations'!V$7,Inputs!$BB$4:$BM$4,0)),"")</f>
        <v/>
      </c>
      <c r="W411" s="549" t="str">
        <f>IF(Data_10.2[[#This Row],[Meter_ID]:[Meter_ID]]&lt;&gt;"",INDEX(Inputs!$BB408:$BM408,,MATCH('Rate Data Calculations'!W$7,Inputs!$BB$4:$BM$4,0)),"")</f>
        <v/>
      </c>
      <c r="X411" s="549" t="str">
        <f>IF(Data_10.2[[#This Row],[Meter_ID]:[Meter_ID]]&lt;&gt;"",INDEX(Inputs!$BB408:$BM408,,MATCH('Rate Data Calculations'!X$7,Inputs!$BB$4:$BM$4,0)),"")</f>
        <v/>
      </c>
      <c r="Y4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1" s="549"/>
      <c r="ED411" s="549"/>
      <c r="EE411" s="549"/>
      <c r="EF411" s="549"/>
      <c r="EG411" s="549"/>
      <c r="EH411" s="549"/>
      <c r="EI411" s="549"/>
      <c r="EJ411" s="549"/>
      <c r="EK411" s="549"/>
      <c r="EL411" s="549"/>
      <c r="EM411" s="549"/>
      <c r="EN411" s="549"/>
      <c r="EO411" s="549"/>
    </row>
    <row r="412" spans="2:145" x14ac:dyDescent="0.25">
      <c r="B412" s="549" t="str">
        <f>IF(Inputs!BA409&lt;&gt;"",Inputs!BA409,"")</f>
        <v/>
      </c>
      <c r="C412" s="549" t="str">
        <f t="shared" si="16"/>
        <v/>
      </c>
      <c r="D412" s="550" t="str">
        <f>IF($B412&lt;&gt;"",Inputs!AZ409,"")</f>
        <v/>
      </c>
      <c r="E412" s="551" t="str">
        <f>IF(Data_10.2[[#This Row],[Meter_ID]]&lt;&gt;"",IFERROR(SUM(Monthly_Bill_10.2[#This Row]),0),"")</f>
        <v/>
      </c>
      <c r="F412" s="551" t="str">
        <f>IF(Data_10.2[[#This Row],[Meter_ID]]&lt;&gt;"",IFERROR(AVERAGEIF(Monthly_Bill_10.2[#This Row],"&lt;&gt;0"),0),"")</f>
        <v/>
      </c>
      <c r="G412" s="549" t="str">
        <f>IF(Data_10.2[[#This Row],[Meter_ID]]&lt;&gt;"",SUM(Usage_10.2[#This Row]),"")</f>
        <v/>
      </c>
      <c r="H412" s="549" t="str">
        <f>IF(Data_10.2[[#This Row],[Meter_ID]]&lt;&gt;"",IFERROR(AVERAGEIF(Usage_10.2[#This Row],"&lt;&gt;0"),0),"")</f>
        <v/>
      </c>
      <c r="I412" s="552">
        <f>SUM(Usage_10.2[[#This Row],[Jan_Usage]:[Apr_Usage]])+SUM(Usage_10.2[[#This Row],[Nov_Usage]:[Dec_Usage]])</f>
        <v>0</v>
      </c>
      <c r="J412" s="552">
        <f>SUM(Usage_10.2[[#This Row],[May_Usage]:[Oct_Usage]])</f>
        <v>0</v>
      </c>
      <c r="K412" s="552">
        <f>COUNTIF(Usage_10.2[[#This Row],[Jan_Usage]:[Apr_Usage]],"&gt;0")+COUNTIF(Usage_10.2[[#This Row],[Nov_Usage]:[Dec_Usage]],"&gt;0")</f>
        <v>0</v>
      </c>
      <c r="L412" s="552">
        <f>COUNTIF(Usage_10.2[[#This Row],[May_Usage]:[Oct_Usage]],"&gt;0")</f>
        <v>0</v>
      </c>
      <c r="M412" s="549" t="str">
        <f>IF(Data_10.2[[#This Row],[Meter_ID]:[Meter_ID]]&lt;&gt;"",INDEX(Inputs!$BB409:$BM409,,MATCH('Rate Data Calculations'!M$7,Inputs!$BB$4:$BM$4,0)),"")</f>
        <v/>
      </c>
      <c r="N412" s="549" t="str">
        <f>IF(Data_10.2[[#This Row],[Meter_ID]:[Meter_ID]]&lt;&gt;"",INDEX(Inputs!$BB409:$BM409,,MATCH('Rate Data Calculations'!N$7,Inputs!$BB$4:$BM$4,0)),"")</f>
        <v/>
      </c>
      <c r="O412" s="549" t="str">
        <f>IF(Data_10.2[[#This Row],[Meter_ID]:[Meter_ID]]&lt;&gt;"",INDEX(Inputs!$BB409:$BM409,,MATCH('Rate Data Calculations'!O$7,Inputs!$BB$4:$BM$4,0)),"")</f>
        <v/>
      </c>
      <c r="P412" s="549" t="str">
        <f>IF(Data_10.2[[#This Row],[Meter_ID]:[Meter_ID]]&lt;&gt;"",INDEX(Inputs!$BB409:$BM409,,MATCH('Rate Data Calculations'!P$7,Inputs!$BB$4:$BM$4,0)),"")</f>
        <v/>
      </c>
      <c r="Q412" s="549" t="str">
        <f>IF(Data_10.2[[#This Row],[Meter_ID]:[Meter_ID]]&lt;&gt;"",INDEX(Inputs!$BB409:$BM409,,MATCH('Rate Data Calculations'!Q$7,Inputs!$BB$4:$BM$4,0)),"")</f>
        <v/>
      </c>
      <c r="R412" s="549" t="str">
        <f>IF(Data_10.2[[#This Row],[Meter_ID]:[Meter_ID]]&lt;&gt;"",INDEX(Inputs!$BB409:$BM409,,MATCH('Rate Data Calculations'!R$7,Inputs!$BB$4:$BM$4,0)),"")</f>
        <v/>
      </c>
      <c r="S412" s="549" t="str">
        <f>IF(Data_10.2[[#This Row],[Meter_ID]:[Meter_ID]]&lt;&gt;"",INDEX(Inputs!$BB409:$BM409,,MATCH('Rate Data Calculations'!S$7,Inputs!$BB$4:$BM$4,0)),"")</f>
        <v/>
      </c>
      <c r="T412" s="549" t="str">
        <f>IF(Data_10.2[[#This Row],[Meter_ID]:[Meter_ID]]&lt;&gt;"",INDEX(Inputs!$BB409:$BM409,,MATCH('Rate Data Calculations'!T$7,Inputs!$BB$4:$BM$4,0)),"")</f>
        <v/>
      </c>
      <c r="U412" s="549" t="str">
        <f>IF(Data_10.2[[#This Row],[Meter_ID]:[Meter_ID]]&lt;&gt;"",INDEX(Inputs!$BB409:$BM409,,MATCH('Rate Data Calculations'!U$7,Inputs!$BB$4:$BM$4,0)),"")</f>
        <v/>
      </c>
      <c r="V412" s="549" t="str">
        <f>IF(Data_10.2[[#This Row],[Meter_ID]:[Meter_ID]]&lt;&gt;"",INDEX(Inputs!$BB409:$BM409,,MATCH('Rate Data Calculations'!V$7,Inputs!$BB$4:$BM$4,0)),"")</f>
        <v/>
      </c>
      <c r="W412" s="549" t="str">
        <f>IF(Data_10.2[[#This Row],[Meter_ID]:[Meter_ID]]&lt;&gt;"",INDEX(Inputs!$BB409:$BM409,,MATCH('Rate Data Calculations'!W$7,Inputs!$BB$4:$BM$4,0)),"")</f>
        <v/>
      </c>
      <c r="X412" s="549" t="str">
        <f>IF(Data_10.2[[#This Row],[Meter_ID]:[Meter_ID]]&lt;&gt;"",INDEX(Inputs!$BB409:$BM409,,MATCH('Rate Data Calculations'!X$7,Inputs!$BB$4:$BM$4,0)),"")</f>
        <v/>
      </c>
      <c r="Y4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2" s="549"/>
      <c r="ED412" s="549"/>
      <c r="EE412" s="549"/>
      <c r="EF412" s="549"/>
      <c r="EG412" s="549"/>
      <c r="EH412" s="549"/>
      <c r="EI412" s="549"/>
      <c r="EJ412" s="549"/>
      <c r="EK412" s="549"/>
      <c r="EL412" s="549"/>
      <c r="EM412" s="549"/>
      <c r="EN412" s="549"/>
      <c r="EO412" s="549"/>
    </row>
    <row r="413" spans="2:145" x14ac:dyDescent="0.25">
      <c r="B413" s="549" t="str">
        <f>IF(Inputs!BA410&lt;&gt;"",Inputs!BA410,"")</f>
        <v/>
      </c>
      <c r="C413" s="549" t="str">
        <f t="shared" si="16"/>
        <v/>
      </c>
      <c r="D413" s="550" t="str">
        <f>IF($B413&lt;&gt;"",Inputs!AZ410,"")</f>
        <v/>
      </c>
      <c r="E413" s="551" t="str">
        <f>IF(Data_10.2[[#This Row],[Meter_ID]]&lt;&gt;"",IFERROR(SUM(Monthly_Bill_10.2[#This Row]),0),"")</f>
        <v/>
      </c>
      <c r="F413" s="551" t="str">
        <f>IF(Data_10.2[[#This Row],[Meter_ID]]&lt;&gt;"",IFERROR(AVERAGEIF(Monthly_Bill_10.2[#This Row],"&lt;&gt;0"),0),"")</f>
        <v/>
      </c>
      <c r="G413" s="549" t="str">
        <f>IF(Data_10.2[[#This Row],[Meter_ID]]&lt;&gt;"",SUM(Usage_10.2[#This Row]),"")</f>
        <v/>
      </c>
      <c r="H413" s="549" t="str">
        <f>IF(Data_10.2[[#This Row],[Meter_ID]]&lt;&gt;"",IFERROR(AVERAGEIF(Usage_10.2[#This Row],"&lt;&gt;0"),0),"")</f>
        <v/>
      </c>
      <c r="I413" s="552">
        <f>SUM(Usage_10.2[[#This Row],[Jan_Usage]:[Apr_Usage]])+SUM(Usage_10.2[[#This Row],[Nov_Usage]:[Dec_Usage]])</f>
        <v>0</v>
      </c>
      <c r="J413" s="552">
        <f>SUM(Usage_10.2[[#This Row],[May_Usage]:[Oct_Usage]])</f>
        <v>0</v>
      </c>
      <c r="K413" s="552">
        <f>COUNTIF(Usage_10.2[[#This Row],[Jan_Usage]:[Apr_Usage]],"&gt;0")+COUNTIF(Usage_10.2[[#This Row],[Nov_Usage]:[Dec_Usage]],"&gt;0")</f>
        <v>0</v>
      </c>
      <c r="L413" s="552">
        <f>COUNTIF(Usage_10.2[[#This Row],[May_Usage]:[Oct_Usage]],"&gt;0")</f>
        <v>0</v>
      </c>
      <c r="M413" s="549" t="str">
        <f>IF(Data_10.2[[#This Row],[Meter_ID]:[Meter_ID]]&lt;&gt;"",INDEX(Inputs!$BB410:$BM410,,MATCH('Rate Data Calculations'!M$7,Inputs!$BB$4:$BM$4,0)),"")</f>
        <v/>
      </c>
      <c r="N413" s="549" t="str">
        <f>IF(Data_10.2[[#This Row],[Meter_ID]:[Meter_ID]]&lt;&gt;"",INDEX(Inputs!$BB410:$BM410,,MATCH('Rate Data Calculations'!N$7,Inputs!$BB$4:$BM$4,0)),"")</f>
        <v/>
      </c>
      <c r="O413" s="549" t="str">
        <f>IF(Data_10.2[[#This Row],[Meter_ID]:[Meter_ID]]&lt;&gt;"",INDEX(Inputs!$BB410:$BM410,,MATCH('Rate Data Calculations'!O$7,Inputs!$BB$4:$BM$4,0)),"")</f>
        <v/>
      </c>
      <c r="P413" s="549" t="str">
        <f>IF(Data_10.2[[#This Row],[Meter_ID]:[Meter_ID]]&lt;&gt;"",INDEX(Inputs!$BB410:$BM410,,MATCH('Rate Data Calculations'!P$7,Inputs!$BB$4:$BM$4,0)),"")</f>
        <v/>
      </c>
      <c r="Q413" s="549" t="str">
        <f>IF(Data_10.2[[#This Row],[Meter_ID]:[Meter_ID]]&lt;&gt;"",INDEX(Inputs!$BB410:$BM410,,MATCH('Rate Data Calculations'!Q$7,Inputs!$BB$4:$BM$4,0)),"")</f>
        <v/>
      </c>
      <c r="R413" s="549" t="str">
        <f>IF(Data_10.2[[#This Row],[Meter_ID]:[Meter_ID]]&lt;&gt;"",INDEX(Inputs!$BB410:$BM410,,MATCH('Rate Data Calculations'!R$7,Inputs!$BB$4:$BM$4,0)),"")</f>
        <v/>
      </c>
      <c r="S413" s="549" t="str">
        <f>IF(Data_10.2[[#This Row],[Meter_ID]:[Meter_ID]]&lt;&gt;"",INDEX(Inputs!$BB410:$BM410,,MATCH('Rate Data Calculations'!S$7,Inputs!$BB$4:$BM$4,0)),"")</f>
        <v/>
      </c>
      <c r="T413" s="549" t="str">
        <f>IF(Data_10.2[[#This Row],[Meter_ID]:[Meter_ID]]&lt;&gt;"",INDEX(Inputs!$BB410:$BM410,,MATCH('Rate Data Calculations'!T$7,Inputs!$BB$4:$BM$4,0)),"")</f>
        <v/>
      </c>
      <c r="U413" s="549" t="str">
        <f>IF(Data_10.2[[#This Row],[Meter_ID]:[Meter_ID]]&lt;&gt;"",INDEX(Inputs!$BB410:$BM410,,MATCH('Rate Data Calculations'!U$7,Inputs!$BB$4:$BM$4,0)),"")</f>
        <v/>
      </c>
      <c r="V413" s="549" t="str">
        <f>IF(Data_10.2[[#This Row],[Meter_ID]:[Meter_ID]]&lt;&gt;"",INDEX(Inputs!$BB410:$BM410,,MATCH('Rate Data Calculations'!V$7,Inputs!$BB$4:$BM$4,0)),"")</f>
        <v/>
      </c>
      <c r="W413" s="549" t="str">
        <f>IF(Data_10.2[[#This Row],[Meter_ID]:[Meter_ID]]&lt;&gt;"",INDEX(Inputs!$BB410:$BM410,,MATCH('Rate Data Calculations'!W$7,Inputs!$BB$4:$BM$4,0)),"")</f>
        <v/>
      </c>
      <c r="X413" s="549" t="str">
        <f>IF(Data_10.2[[#This Row],[Meter_ID]:[Meter_ID]]&lt;&gt;"",INDEX(Inputs!$BB410:$BM410,,MATCH('Rate Data Calculations'!X$7,Inputs!$BB$4:$BM$4,0)),"")</f>
        <v/>
      </c>
      <c r="Y4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3" s="549"/>
      <c r="ED413" s="549"/>
      <c r="EE413" s="549"/>
      <c r="EF413" s="549"/>
      <c r="EG413" s="549"/>
      <c r="EH413" s="549"/>
      <c r="EI413" s="549"/>
      <c r="EJ413" s="549"/>
      <c r="EK413" s="549"/>
      <c r="EL413" s="549"/>
      <c r="EM413" s="549"/>
      <c r="EN413" s="549"/>
      <c r="EO413" s="549"/>
    </row>
    <row r="414" spans="2:145" x14ac:dyDescent="0.25">
      <c r="B414" s="549" t="str">
        <f>IF(Inputs!BA411&lt;&gt;"",Inputs!BA411,"")</f>
        <v/>
      </c>
      <c r="C414" s="549" t="str">
        <f t="shared" si="16"/>
        <v/>
      </c>
      <c r="D414" s="550" t="str">
        <f>IF($B414&lt;&gt;"",Inputs!AZ411,"")</f>
        <v/>
      </c>
      <c r="E414" s="551" t="str">
        <f>IF(Data_10.2[[#This Row],[Meter_ID]]&lt;&gt;"",IFERROR(SUM(Monthly_Bill_10.2[#This Row]),0),"")</f>
        <v/>
      </c>
      <c r="F414" s="551" t="str">
        <f>IF(Data_10.2[[#This Row],[Meter_ID]]&lt;&gt;"",IFERROR(AVERAGEIF(Monthly_Bill_10.2[#This Row],"&lt;&gt;0"),0),"")</f>
        <v/>
      </c>
      <c r="G414" s="549" t="str">
        <f>IF(Data_10.2[[#This Row],[Meter_ID]]&lt;&gt;"",SUM(Usage_10.2[#This Row]),"")</f>
        <v/>
      </c>
      <c r="H414" s="549" t="str">
        <f>IF(Data_10.2[[#This Row],[Meter_ID]]&lt;&gt;"",IFERROR(AVERAGEIF(Usage_10.2[#This Row],"&lt;&gt;0"),0),"")</f>
        <v/>
      </c>
      <c r="I414" s="552">
        <f>SUM(Usage_10.2[[#This Row],[Jan_Usage]:[Apr_Usage]])+SUM(Usage_10.2[[#This Row],[Nov_Usage]:[Dec_Usage]])</f>
        <v>0</v>
      </c>
      <c r="J414" s="552">
        <f>SUM(Usage_10.2[[#This Row],[May_Usage]:[Oct_Usage]])</f>
        <v>0</v>
      </c>
      <c r="K414" s="552">
        <f>COUNTIF(Usage_10.2[[#This Row],[Jan_Usage]:[Apr_Usage]],"&gt;0")+COUNTIF(Usage_10.2[[#This Row],[Nov_Usage]:[Dec_Usage]],"&gt;0")</f>
        <v>0</v>
      </c>
      <c r="L414" s="552">
        <f>COUNTIF(Usage_10.2[[#This Row],[May_Usage]:[Oct_Usage]],"&gt;0")</f>
        <v>0</v>
      </c>
      <c r="M414" s="549" t="str">
        <f>IF(Data_10.2[[#This Row],[Meter_ID]:[Meter_ID]]&lt;&gt;"",INDEX(Inputs!$BB411:$BM411,,MATCH('Rate Data Calculations'!M$7,Inputs!$BB$4:$BM$4,0)),"")</f>
        <v/>
      </c>
      <c r="N414" s="549" t="str">
        <f>IF(Data_10.2[[#This Row],[Meter_ID]:[Meter_ID]]&lt;&gt;"",INDEX(Inputs!$BB411:$BM411,,MATCH('Rate Data Calculations'!N$7,Inputs!$BB$4:$BM$4,0)),"")</f>
        <v/>
      </c>
      <c r="O414" s="549" t="str">
        <f>IF(Data_10.2[[#This Row],[Meter_ID]:[Meter_ID]]&lt;&gt;"",INDEX(Inputs!$BB411:$BM411,,MATCH('Rate Data Calculations'!O$7,Inputs!$BB$4:$BM$4,0)),"")</f>
        <v/>
      </c>
      <c r="P414" s="549" t="str">
        <f>IF(Data_10.2[[#This Row],[Meter_ID]:[Meter_ID]]&lt;&gt;"",INDEX(Inputs!$BB411:$BM411,,MATCH('Rate Data Calculations'!P$7,Inputs!$BB$4:$BM$4,0)),"")</f>
        <v/>
      </c>
      <c r="Q414" s="549" t="str">
        <f>IF(Data_10.2[[#This Row],[Meter_ID]:[Meter_ID]]&lt;&gt;"",INDEX(Inputs!$BB411:$BM411,,MATCH('Rate Data Calculations'!Q$7,Inputs!$BB$4:$BM$4,0)),"")</f>
        <v/>
      </c>
      <c r="R414" s="549" t="str">
        <f>IF(Data_10.2[[#This Row],[Meter_ID]:[Meter_ID]]&lt;&gt;"",INDEX(Inputs!$BB411:$BM411,,MATCH('Rate Data Calculations'!R$7,Inputs!$BB$4:$BM$4,0)),"")</f>
        <v/>
      </c>
      <c r="S414" s="549" t="str">
        <f>IF(Data_10.2[[#This Row],[Meter_ID]:[Meter_ID]]&lt;&gt;"",INDEX(Inputs!$BB411:$BM411,,MATCH('Rate Data Calculations'!S$7,Inputs!$BB$4:$BM$4,0)),"")</f>
        <v/>
      </c>
      <c r="T414" s="549" t="str">
        <f>IF(Data_10.2[[#This Row],[Meter_ID]:[Meter_ID]]&lt;&gt;"",INDEX(Inputs!$BB411:$BM411,,MATCH('Rate Data Calculations'!T$7,Inputs!$BB$4:$BM$4,0)),"")</f>
        <v/>
      </c>
      <c r="U414" s="549" t="str">
        <f>IF(Data_10.2[[#This Row],[Meter_ID]:[Meter_ID]]&lt;&gt;"",INDEX(Inputs!$BB411:$BM411,,MATCH('Rate Data Calculations'!U$7,Inputs!$BB$4:$BM$4,0)),"")</f>
        <v/>
      </c>
      <c r="V414" s="549" t="str">
        <f>IF(Data_10.2[[#This Row],[Meter_ID]:[Meter_ID]]&lt;&gt;"",INDEX(Inputs!$BB411:$BM411,,MATCH('Rate Data Calculations'!V$7,Inputs!$BB$4:$BM$4,0)),"")</f>
        <v/>
      </c>
      <c r="W414" s="549" t="str">
        <f>IF(Data_10.2[[#This Row],[Meter_ID]:[Meter_ID]]&lt;&gt;"",INDEX(Inputs!$BB411:$BM411,,MATCH('Rate Data Calculations'!W$7,Inputs!$BB$4:$BM$4,0)),"")</f>
        <v/>
      </c>
      <c r="X414" s="549" t="str">
        <f>IF(Data_10.2[[#This Row],[Meter_ID]:[Meter_ID]]&lt;&gt;"",INDEX(Inputs!$BB411:$BM411,,MATCH('Rate Data Calculations'!X$7,Inputs!$BB$4:$BM$4,0)),"")</f>
        <v/>
      </c>
      <c r="Y4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4" s="549"/>
      <c r="ED414" s="549"/>
      <c r="EE414" s="549"/>
      <c r="EF414" s="549"/>
      <c r="EG414" s="549"/>
      <c r="EH414" s="549"/>
      <c r="EI414" s="549"/>
      <c r="EJ414" s="549"/>
      <c r="EK414" s="549"/>
      <c r="EL414" s="549"/>
      <c r="EM414" s="549"/>
      <c r="EN414" s="549"/>
      <c r="EO414" s="549"/>
    </row>
    <row r="415" spans="2:145" x14ac:dyDescent="0.25">
      <c r="B415" s="549" t="str">
        <f>IF(Inputs!BA412&lt;&gt;"",Inputs!BA412,"")</f>
        <v/>
      </c>
      <c r="C415" s="549" t="str">
        <f t="shared" si="16"/>
        <v/>
      </c>
      <c r="D415" s="550" t="str">
        <f>IF($B415&lt;&gt;"",Inputs!AZ412,"")</f>
        <v/>
      </c>
      <c r="E415" s="551" t="str">
        <f>IF(Data_10.2[[#This Row],[Meter_ID]]&lt;&gt;"",IFERROR(SUM(Monthly_Bill_10.2[#This Row]),0),"")</f>
        <v/>
      </c>
      <c r="F415" s="551" t="str">
        <f>IF(Data_10.2[[#This Row],[Meter_ID]]&lt;&gt;"",IFERROR(AVERAGEIF(Monthly_Bill_10.2[#This Row],"&lt;&gt;0"),0),"")</f>
        <v/>
      </c>
      <c r="G415" s="549" t="str">
        <f>IF(Data_10.2[[#This Row],[Meter_ID]]&lt;&gt;"",SUM(Usage_10.2[#This Row]),"")</f>
        <v/>
      </c>
      <c r="H415" s="549" t="str">
        <f>IF(Data_10.2[[#This Row],[Meter_ID]]&lt;&gt;"",IFERROR(AVERAGEIF(Usage_10.2[#This Row],"&lt;&gt;0"),0),"")</f>
        <v/>
      </c>
      <c r="I415" s="552">
        <f>SUM(Usage_10.2[[#This Row],[Jan_Usage]:[Apr_Usage]])+SUM(Usage_10.2[[#This Row],[Nov_Usage]:[Dec_Usage]])</f>
        <v>0</v>
      </c>
      <c r="J415" s="552">
        <f>SUM(Usage_10.2[[#This Row],[May_Usage]:[Oct_Usage]])</f>
        <v>0</v>
      </c>
      <c r="K415" s="552">
        <f>COUNTIF(Usage_10.2[[#This Row],[Jan_Usage]:[Apr_Usage]],"&gt;0")+COUNTIF(Usage_10.2[[#This Row],[Nov_Usage]:[Dec_Usage]],"&gt;0")</f>
        <v>0</v>
      </c>
      <c r="L415" s="552">
        <f>COUNTIF(Usage_10.2[[#This Row],[May_Usage]:[Oct_Usage]],"&gt;0")</f>
        <v>0</v>
      </c>
      <c r="M415" s="549" t="str">
        <f>IF(Data_10.2[[#This Row],[Meter_ID]:[Meter_ID]]&lt;&gt;"",INDEX(Inputs!$BB412:$BM412,,MATCH('Rate Data Calculations'!M$7,Inputs!$BB$4:$BM$4,0)),"")</f>
        <v/>
      </c>
      <c r="N415" s="549" t="str">
        <f>IF(Data_10.2[[#This Row],[Meter_ID]:[Meter_ID]]&lt;&gt;"",INDEX(Inputs!$BB412:$BM412,,MATCH('Rate Data Calculations'!N$7,Inputs!$BB$4:$BM$4,0)),"")</f>
        <v/>
      </c>
      <c r="O415" s="549" t="str">
        <f>IF(Data_10.2[[#This Row],[Meter_ID]:[Meter_ID]]&lt;&gt;"",INDEX(Inputs!$BB412:$BM412,,MATCH('Rate Data Calculations'!O$7,Inputs!$BB$4:$BM$4,0)),"")</f>
        <v/>
      </c>
      <c r="P415" s="549" t="str">
        <f>IF(Data_10.2[[#This Row],[Meter_ID]:[Meter_ID]]&lt;&gt;"",INDEX(Inputs!$BB412:$BM412,,MATCH('Rate Data Calculations'!P$7,Inputs!$BB$4:$BM$4,0)),"")</f>
        <v/>
      </c>
      <c r="Q415" s="549" t="str">
        <f>IF(Data_10.2[[#This Row],[Meter_ID]:[Meter_ID]]&lt;&gt;"",INDEX(Inputs!$BB412:$BM412,,MATCH('Rate Data Calculations'!Q$7,Inputs!$BB$4:$BM$4,0)),"")</f>
        <v/>
      </c>
      <c r="R415" s="549" t="str">
        <f>IF(Data_10.2[[#This Row],[Meter_ID]:[Meter_ID]]&lt;&gt;"",INDEX(Inputs!$BB412:$BM412,,MATCH('Rate Data Calculations'!R$7,Inputs!$BB$4:$BM$4,0)),"")</f>
        <v/>
      </c>
      <c r="S415" s="549" t="str">
        <f>IF(Data_10.2[[#This Row],[Meter_ID]:[Meter_ID]]&lt;&gt;"",INDEX(Inputs!$BB412:$BM412,,MATCH('Rate Data Calculations'!S$7,Inputs!$BB$4:$BM$4,0)),"")</f>
        <v/>
      </c>
      <c r="T415" s="549" t="str">
        <f>IF(Data_10.2[[#This Row],[Meter_ID]:[Meter_ID]]&lt;&gt;"",INDEX(Inputs!$BB412:$BM412,,MATCH('Rate Data Calculations'!T$7,Inputs!$BB$4:$BM$4,0)),"")</f>
        <v/>
      </c>
      <c r="U415" s="549" t="str">
        <f>IF(Data_10.2[[#This Row],[Meter_ID]:[Meter_ID]]&lt;&gt;"",INDEX(Inputs!$BB412:$BM412,,MATCH('Rate Data Calculations'!U$7,Inputs!$BB$4:$BM$4,0)),"")</f>
        <v/>
      </c>
      <c r="V415" s="549" t="str">
        <f>IF(Data_10.2[[#This Row],[Meter_ID]:[Meter_ID]]&lt;&gt;"",INDEX(Inputs!$BB412:$BM412,,MATCH('Rate Data Calculations'!V$7,Inputs!$BB$4:$BM$4,0)),"")</f>
        <v/>
      </c>
      <c r="W415" s="549" t="str">
        <f>IF(Data_10.2[[#This Row],[Meter_ID]:[Meter_ID]]&lt;&gt;"",INDEX(Inputs!$BB412:$BM412,,MATCH('Rate Data Calculations'!W$7,Inputs!$BB$4:$BM$4,0)),"")</f>
        <v/>
      </c>
      <c r="X415" s="549" t="str">
        <f>IF(Data_10.2[[#This Row],[Meter_ID]:[Meter_ID]]&lt;&gt;"",INDEX(Inputs!$BB412:$BM412,,MATCH('Rate Data Calculations'!X$7,Inputs!$BB$4:$BM$4,0)),"")</f>
        <v/>
      </c>
      <c r="Y4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5" s="549"/>
      <c r="ED415" s="549"/>
      <c r="EE415" s="549"/>
      <c r="EF415" s="549"/>
      <c r="EG415" s="549"/>
      <c r="EH415" s="549"/>
      <c r="EI415" s="549"/>
      <c r="EJ415" s="549"/>
      <c r="EK415" s="549"/>
      <c r="EL415" s="549"/>
      <c r="EM415" s="549"/>
      <c r="EN415" s="549"/>
      <c r="EO415" s="549"/>
    </row>
    <row r="416" spans="2:145" x14ac:dyDescent="0.25">
      <c r="B416" s="549" t="str">
        <f>IF(Inputs!BA413&lt;&gt;"",Inputs!BA413,"")</f>
        <v/>
      </c>
      <c r="C416" s="549" t="str">
        <f t="shared" si="16"/>
        <v/>
      </c>
      <c r="D416" s="550" t="str">
        <f>IF($B416&lt;&gt;"",Inputs!AZ413,"")</f>
        <v/>
      </c>
      <c r="E416" s="551" t="str">
        <f>IF(Data_10.2[[#This Row],[Meter_ID]]&lt;&gt;"",IFERROR(SUM(Monthly_Bill_10.2[#This Row]),0),"")</f>
        <v/>
      </c>
      <c r="F416" s="551" t="str">
        <f>IF(Data_10.2[[#This Row],[Meter_ID]]&lt;&gt;"",IFERROR(AVERAGEIF(Monthly_Bill_10.2[#This Row],"&lt;&gt;0"),0),"")</f>
        <v/>
      </c>
      <c r="G416" s="549" t="str">
        <f>IF(Data_10.2[[#This Row],[Meter_ID]]&lt;&gt;"",SUM(Usage_10.2[#This Row]),"")</f>
        <v/>
      </c>
      <c r="H416" s="549" t="str">
        <f>IF(Data_10.2[[#This Row],[Meter_ID]]&lt;&gt;"",IFERROR(AVERAGEIF(Usage_10.2[#This Row],"&lt;&gt;0"),0),"")</f>
        <v/>
      </c>
      <c r="I416" s="552">
        <f>SUM(Usage_10.2[[#This Row],[Jan_Usage]:[Apr_Usage]])+SUM(Usage_10.2[[#This Row],[Nov_Usage]:[Dec_Usage]])</f>
        <v>0</v>
      </c>
      <c r="J416" s="552">
        <f>SUM(Usage_10.2[[#This Row],[May_Usage]:[Oct_Usage]])</f>
        <v>0</v>
      </c>
      <c r="K416" s="552">
        <f>COUNTIF(Usage_10.2[[#This Row],[Jan_Usage]:[Apr_Usage]],"&gt;0")+COUNTIF(Usage_10.2[[#This Row],[Nov_Usage]:[Dec_Usage]],"&gt;0")</f>
        <v>0</v>
      </c>
      <c r="L416" s="552">
        <f>COUNTIF(Usage_10.2[[#This Row],[May_Usage]:[Oct_Usage]],"&gt;0")</f>
        <v>0</v>
      </c>
      <c r="M416" s="549" t="str">
        <f>IF(Data_10.2[[#This Row],[Meter_ID]:[Meter_ID]]&lt;&gt;"",INDEX(Inputs!$BB413:$BM413,,MATCH('Rate Data Calculations'!M$7,Inputs!$BB$4:$BM$4,0)),"")</f>
        <v/>
      </c>
      <c r="N416" s="549" t="str">
        <f>IF(Data_10.2[[#This Row],[Meter_ID]:[Meter_ID]]&lt;&gt;"",INDEX(Inputs!$BB413:$BM413,,MATCH('Rate Data Calculations'!N$7,Inputs!$BB$4:$BM$4,0)),"")</f>
        <v/>
      </c>
      <c r="O416" s="549" t="str">
        <f>IF(Data_10.2[[#This Row],[Meter_ID]:[Meter_ID]]&lt;&gt;"",INDEX(Inputs!$BB413:$BM413,,MATCH('Rate Data Calculations'!O$7,Inputs!$BB$4:$BM$4,0)),"")</f>
        <v/>
      </c>
      <c r="P416" s="549" t="str">
        <f>IF(Data_10.2[[#This Row],[Meter_ID]:[Meter_ID]]&lt;&gt;"",INDEX(Inputs!$BB413:$BM413,,MATCH('Rate Data Calculations'!P$7,Inputs!$BB$4:$BM$4,0)),"")</f>
        <v/>
      </c>
      <c r="Q416" s="549" t="str">
        <f>IF(Data_10.2[[#This Row],[Meter_ID]:[Meter_ID]]&lt;&gt;"",INDEX(Inputs!$BB413:$BM413,,MATCH('Rate Data Calculations'!Q$7,Inputs!$BB$4:$BM$4,0)),"")</f>
        <v/>
      </c>
      <c r="R416" s="549" t="str">
        <f>IF(Data_10.2[[#This Row],[Meter_ID]:[Meter_ID]]&lt;&gt;"",INDEX(Inputs!$BB413:$BM413,,MATCH('Rate Data Calculations'!R$7,Inputs!$BB$4:$BM$4,0)),"")</f>
        <v/>
      </c>
      <c r="S416" s="549" t="str">
        <f>IF(Data_10.2[[#This Row],[Meter_ID]:[Meter_ID]]&lt;&gt;"",INDEX(Inputs!$BB413:$BM413,,MATCH('Rate Data Calculations'!S$7,Inputs!$BB$4:$BM$4,0)),"")</f>
        <v/>
      </c>
      <c r="T416" s="549" t="str">
        <f>IF(Data_10.2[[#This Row],[Meter_ID]:[Meter_ID]]&lt;&gt;"",INDEX(Inputs!$BB413:$BM413,,MATCH('Rate Data Calculations'!T$7,Inputs!$BB$4:$BM$4,0)),"")</f>
        <v/>
      </c>
      <c r="U416" s="549" t="str">
        <f>IF(Data_10.2[[#This Row],[Meter_ID]:[Meter_ID]]&lt;&gt;"",INDEX(Inputs!$BB413:$BM413,,MATCH('Rate Data Calculations'!U$7,Inputs!$BB$4:$BM$4,0)),"")</f>
        <v/>
      </c>
      <c r="V416" s="549" t="str">
        <f>IF(Data_10.2[[#This Row],[Meter_ID]:[Meter_ID]]&lt;&gt;"",INDEX(Inputs!$BB413:$BM413,,MATCH('Rate Data Calculations'!V$7,Inputs!$BB$4:$BM$4,0)),"")</f>
        <v/>
      </c>
      <c r="W416" s="549" t="str">
        <f>IF(Data_10.2[[#This Row],[Meter_ID]:[Meter_ID]]&lt;&gt;"",INDEX(Inputs!$BB413:$BM413,,MATCH('Rate Data Calculations'!W$7,Inputs!$BB$4:$BM$4,0)),"")</f>
        <v/>
      </c>
      <c r="X416" s="549" t="str">
        <f>IF(Data_10.2[[#This Row],[Meter_ID]:[Meter_ID]]&lt;&gt;"",INDEX(Inputs!$BB413:$BM413,,MATCH('Rate Data Calculations'!X$7,Inputs!$BB$4:$BM$4,0)),"")</f>
        <v/>
      </c>
      <c r="Y4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6" s="549"/>
      <c r="ED416" s="549"/>
      <c r="EE416" s="549"/>
      <c r="EF416" s="549"/>
      <c r="EG416" s="549"/>
      <c r="EH416" s="549"/>
      <c r="EI416" s="549"/>
      <c r="EJ416" s="549"/>
      <c r="EK416" s="549"/>
      <c r="EL416" s="549"/>
      <c r="EM416" s="549"/>
      <c r="EN416" s="549"/>
      <c r="EO416" s="549"/>
    </row>
    <row r="417" spans="2:145" x14ac:dyDescent="0.25">
      <c r="B417" s="549" t="str">
        <f>IF(Inputs!BA414&lt;&gt;"",Inputs!BA414,"")</f>
        <v/>
      </c>
      <c r="C417" s="549" t="str">
        <f t="shared" si="16"/>
        <v/>
      </c>
      <c r="D417" s="550" t="str">
        <f>IF($B417&lt;&gt;"",Inputs!AZ414,"")</f>
        <v/>
      </c>
      <c r="E417" s="551" t="str">
        <f>IF(Data_10.2[[#This Row],[Meter_ID]]&lt;&gt;"",IFERROR(SUM(Monthly_Bill_10.2[#This Row]),0),"")</f>
        <v/>
      </c>
      <c r="F417" s="551" t="str">
        <f>IF(Data_10.2[[#This Row],[Meter_ID]]&lt;&gt;"",IFERROR(AVERAGEIF(Monthly_Bill_10.2[#This Row],"&lt;&gt;0"),0),"")</f>
        <v/>
      </c>
      <c r="G417" s="549" t="str">
        <f>IF(Data_10.2[[#This Row],[Meter_ID]]&lt;&gt;"",SUM(Usage_10.2[#This Row]),"")</f>
        <v/>
      </c>
      <c r="H417" s="549" t="str">
        <f>IF(Data_10.2[[#This Row],[Meter_ID]]&lt;&gt;"",IFERROR(AVERAGEIF(Usage_10.2[#This Row],"&lt;&gt;0"),0),"")</f>
        <v/>
      </c>
      <c r="I417" s="552">
        <f>SUM(Usage_10.2[[#This Row],[Jan_Usage]:[Apr_Usage]])+SUM(Usage_10.2[[#This Row],[Nov_Usage]:[Dec_Usage]])</f>
        <v>0</v>
      </c>
      <c r="J417" s="552">
        <f>SUM(Usage_10.2[[#This Row],[May_Usage]:[Oct_Usage]])</f>
        <v>0</v>
      </c>
      <c r="K417" s="552">
        <f>COUNTIF(Usage_10.2[[#This Row],[Jan_Usage]:[Apr_Usage]],"&gt;0")+COUNTIF(Usage_10.2[[#This Row],[Nov_Usage]:[Dec_Usage]],"&gt;0")</f>
        <v>0</v>
      </c>
      <c r="L417" s="552">
        <f>COUNTIF(Usage_10.2[[#This Row],[May_Usage]:[Oct_Usage]],"&gt;0")</f>
        <v>0</v>
      </c>
      <c r="M417" s="549" t="str">
        <f>IF(Data_10.2[[#This Row],[Meter_ID]:[Meter_ID]]&lt;&gt;"",INDEX(Inputs!$BB414:$BM414,,MATCH('Rate Data Calculations'!M$7,Inputs!$BB$4:$BM$4,0)),"")</f>
        <v/>
      </c>
      <c r="N417" s="549" t="str">
        <f>IF(Data_10.2[[#This Row],[Meter_ID]:[Meter_ID]]&lt;&gt;"",INDEX(Inputs!$BB414:$BM414,,MATCH('Rate Data Calculations'!N$7,Inputs!$BB$4:$BM$4,0)),"")</f>
        <v/>
      </c>
      <c r="O417" s="549" t="str">
        <f>IF(Data_10.2[[#This Row],[Meter_ID]:[Meter_ID]]&lt;&gt;"",INDEX(Inputs!$BB414:$BM414,,MATCH('Rate Data Calculations'!O$7,Inputs!$BB$4:$BM$4,0)),"")</f>
        <v/>
      </c>
      <c r="P417" s="549" t="str">
        <f>IF(Data_10.2[[#This Row],[Meter_ID]:[Meter_ID]]&lt;&gt;"",INDEX(Inputs!$BB414:$BM414,,MATCH('Rate Data Calculations'!P$7,Inputs!$BB$4:$BM$4,0)),"")</f>
        <v/>
      </c>
      <c r="Q417" s="549" t="str">
        <f>IF(Data_10.2[[#This Row],[Meter_ID]:[Meter_ID]]&lt;&gt;"",INDEX(Inputs!$BB414:$BM414,,MATCH('Rate Data Calculations'!Q$7,Inputs!$BB$4:$BM$4,0)),"")</f>
        <v/>
      </c>
      <c r="R417" s="549" t="str">
        <f>IF(Data_10.2[[#This Row],[Meter_ID]:[Meter_ID]]&lt;&gt;"",INDEX(Inputs!$BB414:$BM414,,MATCH('Rate Data Calculations'!R$7,Inputs!$BB$4:$BM$4,0)),"")</f>
        <v/>
      </c>
      <c r="S417" s="549" t="str">
        <f>IF(Data_10.2[[#This Row],[Meter_ID]:[Meter_ID]]&lt;&gt;"",INDEX(Inputs!$BB414:$BM414,,MATCH('Rate Data Calculations'!S$7,Inputs!$BB$4:$BM$4,0)),"")</f>
        <v/>
      </c>
      <c r="T417" s="549" t="str">
        <f>IF(Data_10.2[[#This Row],[Meter_ID]:[Meter_ID]]&lt;&gt;"",INDEX(Inputs!$BB414:$BM414,,MATCH('Rate Data Calculations'!T$7,Inputs!$BB$4:$BM$4,0)),"")</f>
        <v/>
      </c>
      <c r="U417" s="549" t="str">
        <f>IF(Data_10.2[[#This Row],[Meter_ID]:[Meter_ID]]&lt;&gt;"",INDEX(Inputs!$BB414:$BM414,,MATCH('Rate Data Calculations'!U$7,Inputs!$BB$4:$BM$4,0)),"")</f>
        <v/>
      </c>
      <c r="V417" s="549" t="str">
        <f>IF(Data_10.2[[#This Row],[Meter_ID]:[Meter_ID]]&lt;&gt;"",INDEX(Inputs!$BB414:$BM414,,MATCH('Rate Data Calculations'!V$7,Inputs!$BB$4:$BM$4,0)),"")</f>
        <v/>
      </c>
      <c r="W417" s="549" t="str">
        <f>IF(Data_10.2[[#This Row],[Meter_ID]:[Meter_ID]]&lt;&gt;"",INDEX(Inputs!$BB414:$BM414,,MATCH('Rate Data Calculations'!W$7,Inputs!$BB$4:$BM$4,0)),"")</f>
        <v/>
      </c>
      <c r="X417" s="549" t="str">
        <f>IF(Data_10.2[[#This Row],[Meter_ID]:[Meter_ID]]&lt;&gt;"",INDEX(Inputs!$BB414:$BM414,,MATCH('Rate Data Calculations'!X$7,Inputs!$BB$4:$BM$4,0)),"")</f>
        <v/>
      </c>
      <c r="Y4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7" s="549"/>
      <c r="ED417" s="549"/>
      <c r="EE417" s="549"/>
      <c r="EF417" s="549"/>
      <c r="EG417" s="549"/>
      <c r="EH417" s="549"/>
      <c r="EI417" s="549"/>
      <c r="EJ417" s="549"/>
      <c r="EK417" s="549"/>
      <c r="EL417" s="549"/>
      <c r="EM417" s="549"/>
      <c r="EN417" s="549"/>
      <c r="EO417" s="549"/>
    </row>
    <row r="418" spans="2:145" x14ac:dyDescent="0.25">
      <c r="B418" s="549" t="str">
        <f>IF(Inputs!BA415&lt;&gt;"",Inputs!BA415,"")</f>
        <v/>
      </c>
      <c r="C418" s="549" t="str">
        <f t="shared" si="16"/>
        <v/>
      </c>
      <c r="D418" s="550" t="str">
        <f>IF($B418&lt;&gt;"",Inputs!AZ415,"")</f>
        <v/>
      </c>
      <c r="E418" s="551" t="str">
        <f>IF(Data_10.2[[#This Row],[Meter_ID]]&lt;&gt;"",IFERROR(SUM(Monthly_Bill_10.2[#This Row]),0),"")</f>
        <v/>
      </c>
      <c r="F418" s="551" t="str">
        <f>IF(Data_10.2[[#This Row],[Meter_ID]]&lt;&gt;"",IFERROR(AVERAGEIF(Monthly_Bill_10.2[#This Row],"&lt;&gt;0"),0),"")</f>
        <v/>
      </c>
      <c r="G418" s="549" t="str">
        <f>IF(Data_10.2[[#This Row],[Meter_ID]]&lt;&gt;"",SUM(Usage_10.2[#This Row]),"")</f>
        <v/>
      </c>
      <c r="H418" s="549" t="str">
        <f>IF(Data_10.2[[#This Row],[Meter_ID]]&lt;&gt;"",IFERROR(AVERAGEIF(Usage_10.2[#This Row],"&lt;&gt;0"),0),"")</f>
        <v/>
      </c>
      <c r="I418" s="552">
        <f>SUM(Usage_10.2[[#This Row],[Jan_Usage]:[Apr_Usage]])+SUM(Usage_10.2[[#This Row],[Nov_Usage]:[Dec_Usage]])</f>
        <v>0</v>
      </c>
      <c r="J418" s="552">
        <f>SUM(Usage_10.2[[#This Row],[May_Usage]:[Oct_Usage]])</f>
        <v>0</v>
      </c>
      <c r="K418" s="552">
        <f>COUNTIF(Usage_10.2[[#This Row],[Jan_Usage]:[Apr_Usage]],"&gt;0")+COUNTIF(Usage_10.2[[#This Row],[Nov_Usage]:[Dec_Usage]],"&gt;0")</f>
        <v>0</v>
      </c>
      <c r="L418" s="552">
        <f>COUNTIF(Usage_10.2[[#This Row],[May_Usage]:[Oct_Usage]],"&gt;0")</f>
        <v>0</v>
      </c>
      <c r="M418" s="549" t="str">
        <f>IF(Data_10.2[[#This Row],[Meter_ID]:[Meter_ID]]&lt;&gt;"",INDEX(Inputs!$BB415:$BM415,,MATCH('Rate Data Calculations'!M$7,Inputs!$BB$4:$BM$4,0)),"")</f>
        <v/>
      </c>
      <c r="N418" s="549" t="str">
        <f>IF(Data_10.2[[#This Row],[Meter_ID]:[Meter_ID]]&lt;&gt;"",INDEX(Inputs!$BB415:$BM415,,MATCH('Rate Data Calculations'!N$7,Inputs!$BB$4:$BM$4,0)),"")</f>
        <v/>
      </c>
      <c r="O418" s="549" t="str">
        <f>IF(Data_10.2[[#This Row],[Meter_ID]:[Meter_ID]]&lt;&gt;"",INDEX(Inputs!$BB415:$BM415,,MATCH('Rate Data Calculations'!O$7,Inputs!$BB$4:$BM$4,0)),"")</f>
        <v/>
      </c>
      <c r="P418" s="549" t="str">
        <f>IF(Data_10.2[[#This Row],[Meter_ID]:[Meter_ID]]&lt;&gt;"",INDEX(Inputs!$BB415:$BM415,,MATCH('Rate Data Calculations'!P$7,Inputs!$BB$4:$BM$4,0)),"")</f>
        <v/>
      </c>
      <c r="Q418" s="549" t="str">
        <f>IF(Data_10.2[[#This Row],[Meter_ID]:[Meter_ID]]&lt;&gt;"",INDEX(Inputs!$BB415:$BM415,,MATCH('Rate Data Calculations'!Q$7,Inputs!$BB$4:$BM$4,0)),"")</f>
        <v/>
      </c>
      <c r="R418" s="549" t="str">
        <f>IF(Data_10.2[[#This Row],[Meter_ID]:[Meter_ID]]&lt;&gt;"",INDEX(Inputs!$BB415:$BM415,,MATCH('Rate Data Calculations'!R$7,Inputs!$BB$4:$BM$4,0)),"")</f>
        <v/>
      </c>
      <c r="S418" s="549" t="str">
        <f>IF(Data_10.2[[#This Row],[Meter_ID]:[Meter_ID]]&lt;&gt;"",INDEX(Inputs!$BB415:$BM415,,MATCH('Rate Data Calculations'!S$7,Inputs!$BB$4:$BM$4,0)),"")</f>
        <v/>
      </c>
      <c r="T418" s="549" t="str">
        <f>IF(Data_10.2[[#This Row],[Meter_ID]:[Meter_ID]]&lt;&gt;"",INDEX(Inputs!$BB415:$BM415,,MATCH('Rate Data Calculations'!T$7,Inputs!$BB$4:$BM$4,0)),"")</f>
        <v/>
      </c>
      <c r="U418" s="549" t="str">
        <f>IF(Data_10.2[[#This Row],[Meter_ID]:[Meter_ID]]&lt;&gt;"",INDEX(Inputs!$BB415:$BM415,,MATCH('Rate Data Calculations'!U$7,Inputs!$BB$4:$BM$4,0)),"")</f>
        <v/>
      </c>
      <c r="V418" s="549" t="str">
        <f>IF(Data_10.2[[#This Row],[Meter_ID]:[Meter_ID]]&lt;&gt;"",INDEX(Inputs!$BB415:$BM415,,MATCH('Rate Data Calculations'!V$7,Inputs!$BB$4:$BM$4,0)),"")</f>
        <v/>
      </c>
      <c r="W418" s="549" t="str">
        <f>IF(Data_10.2[[#This Row],[Meter_ID]:[Meter_ID]]&lt;&gt;"",INDEX(Inputs!$BB415:$BM415,,MATCH('Rate Data Calculations'!W$7,Inputs!$BB$4:$BM$4,0)),"")</f>
        <v/>
      </c>
      <c r="X418" s="549" t="str">
        <f>IF(Data_10.2[[#This Row],[Meter_ID]:[Meter_ID]]&lt;&gt;"",INDEX(Inputs!$BB415:$BM415,,MATCH('Rate Data Calculations'!X$7,Inputs!$BB$4:$BM$4,0)),"")</f>
        <v/>
      </c>
      <c r="Y4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8" s="549"/>
      <c r="ED418" s="549"/>
      <c r="EE418" s="549"/>
      <c r="EF418" s="549"/>
      <c r="EG418" s="549"/>
      <c r="EH418" s="549"/>
      <c r="EI418" s="549"/>
      <c r="EJ418" s="549"/>
      <c r="EK418" s="549"/>
      <c r="EL418" s="549"/>
      <c r="EM418" s="549"/>
      <c r="EN418" s="549"/>
      <c r="EO418" s="549"/>
    </row>
    <row r="419" spans="2:145" x14ac:dyDescent="0.25">
      <c r="B419" s="549" t="str">
        <f>IF(Inputs!BA416&lt;&gt;"",Inputs!BA416,"")</f>
        <v/>
      </c>
      <c r="C419" s="549" t="str">
        <f t="shared" si="16"/>
        <v/>
      </c>
      <c r="D419" s="550" t="str">
        <f>IF($B419&lt;&gt;"",Inputs!AZ416,"")</f>
        <v/>
      </c>
      <c r="E419" s="551" t="str">
        <f>IF(Data_10.2[[#This Row],[Meter_ID]]&lt;&gt;"",IFERROR(SUM(Monthly_Bill_10.2[#This Row]),0),"")</f>
        <v/>
      </c>
      <c r="F419" s="551" t="str">
        <f>IF(Data_10.2[[#This Row],[Meter_ID]]&lt;&gt;"",IFERROR(AVERAGEIF(Monthly_Bill_10.2[#This Row],"&lt;&gt;0"),0),"")</f>
        <v/>
      </c>
      <c r="G419" s="549" t="str">
        <f>IF(Data_10.2[[#This Row],[Meter_ID]]&lt;&gt;"",SUM(Usage_10.2[#This Row]),"")</f>
        <v/>
      </c>
      <c r="H419" s="549" t="str">
        <f>IF(Data_10.2[[#This Row],[Meter_ID]]&lt;&gt;"",IFERROR(AVERAGEIF(Usage_10.2[#This Row],"&lt;&gt;0"),0),"")</f>
        <v/>
      </c>
      <c r="I419" s="552">
        <f>SUM(Usage_10.2[[#This Row],[Jan_Usage]:[Apr_Usage]])+SUM(Usage_10.2[[#This Row],[Nov_Usage]:[Dec_Usage]])</f>
        <v>0</v>
      </c>
      <c r="J419" s="552">
        <f>SUM(Usage_10.2[[#This Row],[May_Usage]:[Oct_Usage]])</f>
        <v>0</v>
      </c>
      <c r="K419" s="552">
        <f>COUNTIF(Usage_10.2[[#This Row],[Jan_Usage]:[Apr_Usage]],"&gt;0")+COUNTIF(Usage_10.2[[#This Row],[Nov_Usage]:[Dec_Usage]],"&gt;0")</f>
        <v>0</v>
      </c>
      <c r="L419" s="552">
        <f>COUNTIF(Usage_10.2[[#This Row],[May_Usage]:[Oct_Usage]],"&gt;0")</f>
        <v>0</v>
      </c>
      <c r="M419" s="549" t="str">
        <f>IF(Data_10.2[[#This Row],[Meter_ID]:[Meter_ID]]&lt;&gt;"",INDEX(Inputs!$BB416:$BM416,,MATCH('Rate Data Calculations'!M$7,Inputs!$BB$4:$BM$4,0)),"")</f>
        <v/>
      </c>
      <c r="N419" s="549" t="str">
        <f>IF(Data_10.2[[#This Row],[Meter_ID]:[Meter_ID]]&lt;&gt;"",INDEX(Inputs!$BB416:$BM416,,MATCH('Rate Data Calculations'!N$7,Inputs!$BB$4:$BM$4,0)),"")</f>
        <v/>
      </c>
      <c r="O419" s="549" t="str">
        <f>IF(Data_10.2[[#This Row],[Meter_ID]:[Meter_ID]]&lt;&gt;"",INDEX(Inputs!$BB416:$BM416,,MATCH('Rate Data Calculations'!O$7,Inputs!$BB$4:$BM$4,0)),"")</f>
        <v/>
      </c>
      <c r="P419" s="549" t="str">
        <f>IF(Data_10.2[[#This Row],[Meter_ID]:[Meter_ID]]&lt;&gt;"",INDEX(Inputs!$BB416:$BM416,,MATCH('Rate Data Calculations'!P$7,Inputs!$BB$4:$BM$4,0)),"")</f>
        <v/>
      </c>
      <c r="Q419" s="549" t="str">
        <f>IF(Data_10.2[[#This Row],[Meter_ID]:[Meter_ID]]&lt;&gt;"",INDEX(Inputs!$BB416:$BM416,,MATCH('Rate Data Calculations'!Q$7,Inputs!$BB$4:$BM$4,0)),"")</f>
        <v/>
      </c>
      <c r="R419" s="549" t="str">
        <f>IF(Data_10.2[[#This Row],[Meter_ID]:[Meter_ID]]&lt;&gt;"",INDEX(Inputs!$BB416:$BM416,,MATCH('Rate Data Calculations'!R$7,Inputs!$BB$4:$BM$4,0)),"")</f>
        <v/>
      </c>
      <c r="S419" s="549" t="str">
        <f>IF(Data_10.2[[#This Row],[Meter_ID]:[Meter_ID]]&lt;&gt;"",INDEX(Inputs!$BB416:$BM416,,MATCH('Rate Data Calculations'!S$7,Inputs!$BB$4:$BM$4,0)),"")</f>
        <v/>
      </c>
      <c r="T419" s="549" t="str">
        <f>IF(Data_10.2[[#This Row],[Meter_ID]:[Meter_ID]]&lt;&gt;"",INDEX(Inputs!$BB416:$BM416,,MATCH('Rate Data Calculations'!T$7,Inputs!$BB$4:$BM$4,0)),"")</f>
        <v/>
      </c>
      <c r="U419" s="549" t="str">
        <f>IF(Data_10.2[[#This Row],[Meter_ID]:[Meter_ID]]&lt;&gt;"",INDEX(Inputs!$BB416:$BM416,,MATCH('Rate Data Calculations'!U$7,Inputs!$BB$4:$BM$4,0)),"")</f>
        <v/>
      </c>
      <c r="V419" s="549" t="str">
        <f>IF(Data_10.2[[#This Row],[Meter_ID]:[Meter_ID]]&lt;&gt;"",INDEX(Inputs!$BB416:$BM416,,MATCH('Rate Data Calculations'!V$7,Inputs!$BB$4:$BM$4,0)),"")</f>
        <v/>
      </c>
      <c r="W419" s="549" t="str">
        <f>IF(Data_10.2[[#This Row],[Meter_ID]:[Meter_ID]]&lt;&gt;"",INDEX(Inputs!$BB416:$BM416,,MATCH('Rate Data Calculations'!W$7,Inputs!$BB$4:$BM$4,0)),"")</f>
        <v/>
      </c>
      <c r="X419" s="549" t="str">
        <f>IF(Data_10.2[[#This Row],[Meter_ID]:[Meter_ID]]&lt;&gt;"",INDEX(Inputs!$BB416:$BM416,,MATCH('Rate Data Calculations'!X$7,Inputs!$BB$4:$BM$4,0)),"")</f>
        <v/>
      </c>
      <c r="Y4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9" s="549"/>
      <c r="ED419" s="549"/>
      <c r="EE419" s="549"/>
      <c r="EF419" s="549"/>
      <c r="EG419" s="549"/>
      <c r="EH419" s="549"/>
      <c r="EI419" s="549"/>
      <c r="EJ419" s="549"/>
      <c r="EK419" s="549"/>
      <c r="EL419" s="549"/>
      <c r="EM419" s="549"/>
      <c r="EN419" s="549"/>
      <c r="EO419" s="549"/>
    </row>
    <row r="420" spans="2:145" x14ac:dyDescent="0.25">
      <c r="B420" s="549" t="str">
        <f>IF(Inputs!BA417&lt;&gt;"",Inputs!BA417,"")</f>
        <v/>
      </c>
      <c r="C420" s="549" t="str">
        <f t="shared" si="16"/>
        <v/>
      </c>
      <c r="D420" s="550" t="str">
        <f>IF($B420&lt;&gt;"",Inputs!AZ417,"")</f>
        <v/>
      </c>
      <c r="E420" s="551" t="str">
        <f>IF(Data_10.2[[#This Row],[Meter_ID]]&lt;&gt;"",IFERROR(SUM(Monthly_Bill_10.2[#This Row]),0),"")</f>
        <v/>
      </c>
      <c r="F420" s="551" t="str">
        <f>IF(Data_10.2[[#This Row],[Meter_ID]]&lt;&gt;"",IFERROR(AVERAGEIF(Monthly_Bill_10.2[#This Row],"&lt;&gt;0"),0),"")</f>
        <v/>
      </c>
      <c r="G420" s="549" t="str">
        <f>IF(Data_10.2[[#This Row],[Meter_ID]]&lt;&gt;"",SUM(Usage_10.2[#This Row]),"")</f>
        <v/>
      </c>
      <c r="H420" s="549" t="str">
        <f>IF(Data_10.2[[#This Row],[Meter_ID]]&lt;&gt;"",IFERROR(AVERAGEIF(Usage_10.2[#This Row],"&lt;&gt;0"),0),"")</f>
        <v/>
      </c>
      <c r="I420" s="552">
        <f>SUM(Usage_10.2[[#This Row],[Jan_Usage]:[Apr_Usage]])+SUM(Usage_10.2[[#This Row],[Nov_Usage]:[Dec_Usage]])</f>
        <v>0</v>
      </c>
      <c r="J420" s="552">
        <f>SUM(Usage_10.2[[#This Row],[May_Usage]:[Oct_Usage]])</f>
        <v>0</v>
      </c>
      <c r="K420" s="552">
        <f>COUNTIF(Usage_10.2[[#This Row],[Jan_Usage]:[Apr_Usage]],"&gt;0")+COUNTIF(Usage_10.2[[#This Row],[Nov_Usage]:[Dec_Usage]],"&gt;0")</f>
        <v>0</v>
      </c>
      <c r="L420" s="552">
        <f>COUNTIF(Usage_10.2[[#This Row],[May_Usage]:[Oct_Usage]],"&gt;0")</f>
        <v>0</v>
      </c>
      <c r="M420" s="549" t="str">
        <f>IF(Data_10.2[[#This Row],[Meter_ID]:[Meter_ID]]&lt;&gt;"",INDEX(Inputs!$BB417:$BM417,,MATCH('Rate Data Calculations'!M$7,Inputs!$BB$4:$BM$4,0)),"")</f>
        <v/>
      </c>
      <c r="N420" s="549" t="str">
        <f>IF(Data_10.2[[#This Row],[Meter_ID]:[Meter_ID]]&lt;&gt;"",INDEX(Inputs!$BB417:$BM417,,MATCH('Rate Data Calculations'!N$7,Inputs!$BB$4:$BM$4,0)),"")</f>
        <v/>
      </c>
      <c r="O420" s="549" t="str">
        <f>IF(Data_10.2[[#This Row],[Meter_ID]:[Meter_ID]]&lt;&gt;"",INDEX(Inputs!$BB417:$BM417,,MATCH('Rate Data Calculations'!O$7,Inputs!$BB$4:$BM$4,0)),"")</f>
        <v/>
      </c>
      <c r="P420" s="549" t="str">
        <f>IF(Data_10.2[[#This Row],[Meter_ID]:[Meter_ID]]&lt;&gt;"",INDEX(Inputs!$BB417:$BM417,,MATCH('Rate Data Calculations'!P$7,Inputs!$BB$4:$BM$4,0)),"")</f>
        <v/>
      </c>
      <c r="Q420" s="549" t="str">
        <f>IF(Data_10.2[[#This Row],[Meter_ID]:[Meter_ID]]&lt;&gt;"",INDEX(Inputs!$BB417:$BM417,,MATCH('Rate Data Calculations'!Q$7,Inputs!$BB$4:$BM$4,0)),"")</f>
        <v/>
      </c>
      <c r="R420" s="549" t="str">
        <f>IF(Data_10.2[[#This Row],[Meter_ID]:[Meter_ID]]&lt;&gt;"",INDEX(Inputs!$BB417:$BM417,,MATCH('Rate Data Calculations'!R$7,Inputs!$BB$4:$BM$4,0)),"")</f>
        <v/>
      </c>
      <c r="S420" s="549" t="str">
        <f>IF(Data_10.2[[#This Row],[Meter_ID]:[Meter_ID]]&lt;&gt;"",INDEX(Inputs!$BB417:$BM417,,MATCH('Rate Data Calculations'!S$7,Inputs!$BB$4:$BM$4,0)),"")</f>
        <v/>
      </c>
      <c r="T420" s="549" t="str">
        <f>IF(Data_10.2[[#This Row],[Meter_ID]:[Meter_ID]]&lt;&gt;"",INDEX(Inputs!$BB417:$BM417,,MATCH('Rate Data Calculations'!T$7,Inputs!$BB$4:$BM$4,0)),"")</f>
        <v/>
      </c>
      <c r="U420" s="549" t="str">
        <f>IF(Data_10.2[[#This Row],[Meter_ID]:[Meter_ID]]&lt;&gt;"",INDEX(Inputs!$BB417:$BM417,,MATCH('Rate Data Calculations'!U$7,Inputs!$BB$4:$BM$4,0)),"")</f>
        <v/>
      </c>
      <c r="V420" s="549" t="str">
        <f>IF(Data_10.2[[#This Row],[Meter_ID]:[Meter_ID]]&lt;&gt;"",INDEX(Inputs!$BB417:$BM417,,MATCH('Rate Data Calculations'!V$7,Inputs!$BB$4:$BM$4,0)),"")</f>
        <v/>
      </c>
      <c r="W420" s="549" t="str">
        <f>IF(Data_10.2[[#This Row],[Meter_ID]:[Meter_ID]]&lt;&gt;"",INDEX(Inputs!$BB417:$BM417,,MATCH('Rate Data Calculations'!W$7,Inputs!$BB$4:$BM$4,0)),"")</f>
        <v/>
      </c>
      <c r="X420" s="549" t="str">
        <f>IF(Data_10.2[[#This Row],[Meter_ID]:[Meter_ID]]&lt;&gt;"",INDEX(Inputs!$BB417:$BM417,,MATCH('Rate Data Calculations'!X$7,Inputs!$BB$4:$BM$4,0)),"")</f>
        <v/>
      </c>
      <c r="Y4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0" s="549"/>
      <c r="ED420" s="549"/>
      <c r="EE420" s="549"/>
      <c r="EF420" s="549"/>
      <c r="EG420" s="549"/>
      <c r="EH420" s="549"/>
      <c r="EI420" s="549"/>
      <c r="EJ420" s="549"/>
      <c r="EK420" s="549"/>
      <c r="EL420" s="549"/>
      <c r="EM420" s="549"/>
      <c r="EN420" s="549"/>
      <c r="EO420" s="549"/>
    </row>
    <row r="421" spans="2:145" x14ac:dyDescent="0.25">
      <c r="B421" s="549" t="str">
        <f>IF(Inputs!BA418&lt;&gt;"",Inputs!BA418,"")</f>
        <v/>
      </c>
      <c r="C421" s="549" t="str">
        <f t="shared" si="16"/>
        <v/>
      </c>
      <c r="D421" s="550" t="str">
        <f>IF($B421&lt;&gt;"",Inputs!AZ418,"")</f>
        <v/>
      </c>
      <c r="E421" s="551" t="str">
        <f>IF(Data_10.2[[#This Row],[Meter_ID]]&lt;&gt;"",IFERROR(SUM(Monthly_Bill_10.2[#This Row]),0),"")</f>
        <v/>
      </c>
      <c r="F421" s="551" t="str">
        <f>IF(Data_10.2[[#This Row],[Meter_ID]]&lt;&gt;"",IFERROR(AVERAGEIF(Monthly_Bill_10.2[#This Row],"&lt;&gt;0"),0),"")</f>
        <v/>
      </c>
      <c r="G421" s="549" t="str">
        <f>IF(Data_10.2[[#This Row],[Meter_ID]]&lt;&gt;"",SUM(Usage_10.2[#This Row]),"")</f>
        <v/>
      </c>
      <c r="H421" s="549" t="str">
        <f>IF(Data_10.2[[#This Row],[Meter_ID]]&lt;&gt;"",IFERROR(AVERAGEIF(Usage_10.2[#This Row],"&lt;&gt;0"),0),"")</f>
        <v/>
      </c>
      <c r="I421" s="552">
        <f>SUM(Usage_10.2[[#This Row],[Jan_Usage]:[Apr_Usage]])+SUM(Usage_10.2[[#This Row],[Nov_Usage]:[Dec_Usage]])</f>
        <v>0</v>
      </c>
      <c r="J421" s="552">
        <f>SUM(Usage_10.2[[#This Row],[May_Usage]:[Oct_Usage]])</f>
        <v>0</v>
      </c>
      <c r="K421" s="552">
        <f>COUNTIF(Usage_10.2[[#This Row],[Jan_Usage]:[Apr_Usage]],"&gt;0")+COUNTIF(Usage_10.2[[#This Row],[Nov_Usage]:[Dec_Usage]],"&gt;0")</f>
        <v>0</v>
      </c>
      <c r="L421" s="552">
        <f>COUNTIF(Usage_10.2[[#This Row],[May_Usage]:[Oct_Usage]],"&gt;0")</f>
        <v>0</v>
      </c>
      <c r="M421" s="549" t="str">
        <f>IF(Data_10.2[[#This Row],[Meter_ID]:[Meter_ID]]&lt;&gt;"",INDEX(Inputs!$BB418:$BM418,,MATCH('Rate Data Calculations'!M$7,Inputs!$BB$4:$BM$4,0)),"")</f>
        <v/>
      </c>
      <c r="N421" s="549" t="str">
        <f>IF(Data_10.2[[#This Row],[Meter_ID]:[Meter_ID]]&lt;&gt;"",INDEX(Inputs!$BB418:$BM418,,MATCH('Rate Data Calculations'!N$7,Inputs!$BB$4:$BM$4,0)),"")</f>
        <v/>
      </c>
      <c r="O421" s="549" t="str">
        <f>IF(Data_10.2[[#This Row],[Meter_ID]:[Meter_ID]]&lt;&gt;"",INDEX(Inputs!$BB418:$BM418,,MATCH('Rate Data Calculations'!O$7,Inputs!$BB$4:$BM$4,0)),"")</f>
        <v/>
      </c>
      <c r="P421" s="549" t="str">
        <f>IF(Data_10.2[[#This Row],[Meter_ID]:[Meter_ID]]&lt;&gt;"",INDEX(Inputs!$BB418:$BM418,,MATCH('Rate Data Calculations'!P$7,Inputs!$BB$4:$BM$4,0)),"")</f>
        <v/>
      </c>
      <c r="Q421" s="549" t="str">
        <f>IF(Data_10.2[[#This Row],[Meter_ID]:[Meter_ID]]&lt;&gt;"",INDEX(Inputs!$BB418:$BM418,,MATCH('Rate Data Calculations'!Q$7,Inputs!$BB$4:$BM$4,0)),"")</f>
        <v/>
      </c>
      <c r="R421" s="549" t="str">
        <f>IF(Data_10.2[[#This Row],[Meter_ID]:[Meter_ID]]&lt;&gt;"",INDEX(Inputs!$BB418:$BM418,,MATCH('Rate Data Calculations'!R$7,Inputs!$BB$4:$BM$4,0)),"")</f>
        <v/>
      </c>
      <c r="S421" s="549" t="str">
        <f>IF(Data_10.2[[#This Row],[Meter_ID]:[Meter_ID]]&lt;&gt;"",INDEX(Inputs!$BB418:$BM418,,MATCH('Rate Data Calculations'!S$7,Inputs!$BB$4:$BM$4,0)),"")</f>
        <v/>
      </c>
      <c r="T421" s="549" t="str">
        <f>IF(Data_10.2[[#This Row],[Meter_ID]:[Meter_ID]]&lt;&gt;"",INDEX(Inputs!$BB418:$BM418,,MATCH('Rate Data Calculations'!T$7,Inputs!$BB$4:$BM$4,0)),"")</f>
        <v/>
      </c>
      <c r="U421" s="549" t="str">
        <f>IF(Data_10.2[[#This Row],[Meter_ID]:[Meter_ID]]&lt;&gt;"",INDEX(Inputs!$BB418:$BM418,,MATCH('Rate Data Calculations'!U$7,Inputs!$BB$4:$BM$4,0)),"")</f>
        <v/>
      </c>
      <c r="V421" s="549" t="str">
        <f>IF(Data_10.2[[#This Row],[Meter_ID]:[Meter_ID]]&lt;&gt;"",INDEX(Inputs!$BB418:$BM418,,MATCH('Rate Data Calculations'!V$7,Inputs!$BB$4:$BM$4,0)),"")</f>
        <v/>
      </c>
      <c r="W421" s="549" t="str">
        <f>IF(Data_10.2[[#This Row],[Meter_ID]:[Meter_ID]]&lt;&gt;"",INDEX(Inputs!$BB418:$BM418,,MATCH('Rate Data Calculations'!W$7,Inputs!$BB$4:$BM$4,0)),"")</f>
        <v/>
      </c>
      <c r="X421" s="549" t="str">
        <f>IF(Data_10.2[[#This Row],[Meter_ID]:[Meter_ID]]&lt;&gt;"",INDEX(Inputs!$BB418:$BM418,,MATCH('Rate Data Calculations'!X$7,Inputs!$BB$4:$BM$4,0)),"")</f>
        <v/>
      </c>
      <c r="Y4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1" s="549"/>
      <c r="ED421" s="549"/>
      <c r="EE421" s="549"/>
      <c r="EF421" s="549"/>
      <c r="EG421" s="549"/>
      <c r="EH421" s="549"/>
      <c r="EI421" s="549"/>
      <c r="EJ421" s="549"/>
      <c r="EK421" s="549"/>
      <c r="EL421" s="549"/>
      <c r="EM421" s="549"/>
      <c r="EN421" s="549"/>
      <c r="EO421" s="549"/>
    </row>
    <row r="422" spans="2:145" x14ac:dyDescent="0.25">
      <c r="B422" s="549" t="str">
        <f>IF(Inputs!BA419&lt;&gt;"",Inputs!BA419,"")</f>
        <v/>
      </c>
      <c r="C422" s="549" t="str">
        <f t="shared" si="16"/>
        <v/>
      </c>
      <c r="D422" s="550" t="str">
        <f>IF($B422&lt;&gt;"",Inputs!AZ419,"")</f>
        <v/>
      </c>
      <c r="E422" s="551" t="str">
        <f>IF(Data_10.2[[#This Row],[Meter_ID]]&lt;&gt;"",IFERROR(SUM(Monthly_Bill_10.2[#This Row]),0),"")</f>
        <v/>
      </c>
      <c r="F422" s="551" t="str">
        <f>IF(Data_10.2[[#This Row],[Meter_ID]]&lt;&gt;"",IFERROR(AVERAGEIF(Monthly_Bill_10.2[#This Row],"&lt;&gt;0"),0),"")</f>
        <v/>
      </c>
      <c r="G422" s="549" t="str">
        <f>IF(Data_10.2[[#This Row],[Meter_ID]]&lt;&gt;"",SUM(Usage_10.2[#This Row]),"")</f>
        <v/>
      </c>
      <c r="H422" s="549" t="str">
        <f>IF(Data_10.2[[#This Row],[Meter_ID]]&lt;&gt;"",IFERROR(AVERAGEIF(Usage_10.2[#This Row],"&lt;&gt;0"),0),"")</f>
        <v/>
      </c>
      <c r="I422" s="552">
        <f>SUM(Usage_10.2[[#This Row],[Jan_Usage]:[Apr_Usage]])+SUM(Usage_10.2[[#This Row],[Nov_Usage]:[Dec_Usage]])</f>
        <v>0</v>
      </c>
      <c r="J422" s="552">
        <f>SUM(Usage_10.2[[#This Row],[May_Usage]:[Oct_Usage]])</f>
        <v>0</v>
      </c>
      <c r="K422" s="552">
        <f>COUNTIF(Usage_10.2[[#This Row],[Jan_Usage]:[Apr_Usage]],"&gt;0")+COUNTIF(Usage_10.2[[#This Row],[Nov_Usage]:[Dec_Usage]],"&gt;0")</f>
        <v>0</v>
      </c>
      <c r="L422" s="552">
        <f>COUNTIF(Usage_10.2[[#This Row],[May_Usage]:[Oct_Usage]],"&gt;0")</f>
        <v>0</v>
      </c>
      <c r="M422" s="549" t="str">
        <f>IF(Data_10.2[[#This Row],[Meter_ID]:[Meter_ID]]&lt;&gt;"",INDEX(Inputs!$BB419:$BM419,,MATCH('Rate Data Calculations'!M$7,Inputs!$BB$4:$BM$4,0)),"")</f>
        <v/>
      </c>
      <c r="N422" s="549" t="str">
        <f>IF(Data_10.2[[#This Row],[Meter_ID]:[Meter_ID]]&lt;&gt;"",INDEX(Inputs!$BB419:$BM419,,MATCH('Rate Data Calculations'!N$7,Inputs!$BB$4:$BM$4,0)),"")</f>
        <v/>
      </c>
      <c r="O422" s="549" t="str">
        <f>IF(Data_10.2[[#This Row],[Meter_ID]:[Meter_ID]]&lt;&gt;"",INDEX(Inputs!$BB419:$BM419,,MATCH('Rate Data Calculations'!O$7,Inputs!$BB$4:$BM$4,0)),"")</f>
        <v/>
      </c>
      <c r="P422" s="549" t="str">
        <f>IF(Data_10.2[[#This Row],[Meter_ID]:[Meter_ID]]&lt;&gt;"",INDEX(Inputs!$BB419:$BM419,,MATCH('Rate Data Calculations'!P$7,Inputs!$BB$4:$BM$4,0)),"")</f>
        <v/>
      </c>
      <c r="Q422" s="549" t="str">
        <f>IF(Data_10.2[[#This Row],[Meter_ID]:[Meter_ID]]&lt;&gt;"",INDEX(Inputs!$BB419:$BM419,,MATCH('Rate Data Calculations'!Q$7,Inputs!$BB$4:$BM$4,0)),"")</f>
        <v/>
      </c>
      <c r="R422" s="549" t="str">
        <f>IF(Data_10.2[[#This Row],[Meter_ID]:[Meter_ID]]&lt;&gt;"",INDEX(Inputs!$BB419:$BM419,,MATCH('Rate Data Calculations'!R$7,Inputs!$BB$4:$BM$4,0)),"")</f>
        <v/>
      </c>
      <c r="S422" s="549" t="str">
        <f>IF(Data_10.2[[#This Row],[Meter_ID]:[Meter_ID]]&lt;&gt;"",INDEX(Inputs!$BB419:$BM419,,MATCH('Rate Data Calculations'!S$7,Inputs!$BB$4:$BM$4,0)),"")</f>
        <v/>
      </c>
      <c r="T422" s="549" t="str">
        <f>IF(Data_10.2[[#This Row],[Meter_ID]:[Meter_ID]]&lt;&gt;"",INDEX(Inputs!$BB419:$BM419,,MATCH('Rate Data Calculations'!T$7,Inputs!$BB$4:$BM$4,0)),"")</f>
        <v/>
      </c>
      <c r="U422" s="549" t="str">
        <f>IF(Data_10.2[[#This Row],[Meter_ID]:[Meter_ID]]&lt;&gt;"",INDEX(Inputs!$BB419:$BM419,,MATCH('Rate Data Calculations'!U$7,Inputs!$BB$4:$BM$4,0)),"")</f>
        <v/>
      </c>
      <c r="V422" s="549" t="str">
        <f>IF(Data_10.2[[#This Row],[Meter_ID]:[Meter_ID]]&lt;&gt;"",INDEX(Inputs!$BB419:$BM419,,MATCH('Rate Data Calculations'!V$7,Inputs!$BB$4:$BM$4,0)),"")</f>
        <v/>
      </c>
      <c r="W422" s="549" t="str">
        <f>IF(Data_10.2[[#This Row],[Meter_ID]:[Meter_ID]]&lt;&gt;"",INDEX(Inputs!$BB419:$BM419,,MATCH('Rate Data Calculations'!W$7,Inputs!$BB$4:$BM$4,0)),"")</f>
        <v/>
      </c>
      <c r="X422" s="549" t="str">
        <f>IF(Data_10.2[[#This Row],[Meter_ID]:[Meter_ID]]&lt;&gt;"",INDEX(Inputs!$BB419:$BM419,,MATCH('Rate Data Calculations'!X$7,Inputs!$BB$4:$BM$4,0)),"")</f>
        <v/>
      </c>
      <c r="Y4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2" s="549"/>
      <c r="ED422" s="549"/>
      <c r="EE422" s="549"/>
      <c r="EF422" s="549"/>
      <c r="EG422" s="549"/>
      <c r="EH422" s="549"/>
      <c r="EI422" s="549"/>
      <c r="EJ422" s="549"/>
      <c r="EK422" s="549"/>
      <c r="EL422" s="549"/>
      <c r="EM422" s="549"/>
      <c r="EN422" s="549"/>
      <c r="EO422" s="549"/>
    </row>
    <row r="423" spans="2:145" x14ac:dyDescent="0.25">
      <c r="B423" s="549" t="str">
        <f>IF(Inputs!BA420&lt;&gt;"",Inputs!BA420,"")</f>
        <v/>
      </c>
      <c r="C423" s="549" t="str">
        <f t="shared" si="16"/>
        <v/>
      </c>
      <c r="D423" s="550" t="str">
        <f>IF($B423&lt;&gt;"",Inputs!AZ420,"")</f>
        <v/>
      </c>
      <c r="E423" s="551" t="str">
        <f>IF(Data_10.2[[#This Row],[Meter_ID]]&lt;&gt;"",IFERROR(SUM(Monthly_Bill_10.2[#This Row]),0),"")</f>
        <v/>
      </c>
      <c r="F423" s="551" t="str">
        <f>IF(Data_10.2[[#This Row],[Meter_ID]]&lt;&gt;"",IFERROR(AVERAGEIF(Monthly_Bill_10.2[#This Row],"&lt;&gt;0"),0),"")</f>
        <v/>
      </c>
      <c r="G423" s="549" t="str">
        <f>IF(Data_10.2[[#This Row],[Meter_ID]]&lt;&gt;"",SUM(Usage_10.2[#This Row]),"")</f>
        <v/>
      </c>
      <c r="H423" s="549" t="str">
        <f>IF(Data_10.2[[#This Row],[Meter_ID]]&lt;&gt;"",IFERROR(AVERAGEIF(Usage_10.2[#This Row],"&lt;&gt;0"),0),"")</f>
        <v/>
      </c>
      <c r="I423" s="552">
        <f>SUM(Usage_10.2[[#This Row],[Jan_Usage]:[Apr_Usage]])+SUM(Usage_10.2[[#This Row],[Nov_Usage]:[Dec_Usage]])</f>
        <v>0</v>
      </c>
      <c r="J423" s="552">
        <f>SUM(Usage_10.2[[#This Row],[May_Usage]:[Oct_Usage]])</f>
        <v>0</v>
      </c>
      <c r="K423" s="552">
        <f>COUNTIF(Usage_10.2[[#This Row],[Jan_Usage]:[Apr_Usage]],"&gt;0")+COUNTIF(Usage_10.2[[#This Row],[Nov_Usage]:[Dec_Usage]],"&gt;0")</f>
        <v>0</v>
      </c>
      <c r="L423" s="552">
        <f>COUNTIF(Usage_10.2[[#This Row],[May_Usage]:[Oct_Usage]],"&gt;0")</f>
        <v>0</v>
      </c>
      <c r="M423" s="549" t="str">
        <f>IF(Data_10.2[[#This Row],[Meter_ID]:[Meter_ID]]&lt;&gt;"",INDEX(Inputs!$BB420:$BM420,,MATCH('Rate Data Calculations'!M$7,Inputs!$BB$4:$BM$4,0)),"")</f>
        <v/>
      </c>
      <c r="N423" s="549" t="str">
        <f>IF(Data_10.2[[#This Row],[Meter_ID]:[Meter_ID]]&lt;&gt;"",INDEX(Inputs!$BB420:$BM420,,MATCH('Rate Data Calculations'!N$7,Inputs!$BB$4:$BM$4,0)),"")</f>
        <v/>
      </c>
      <c r="O423" s="549" t="str">
        <f>IF(Data_10.2[[#This Row],[Meter_ID]:[Meter_ID]]&lt;&gt;"",INDEX(Inputs!$BB420:$BM420,,MATCH('Rate Data Calculations'!O$7,Inputs!$BB$4:$BM$4,0)),"")</f>
        <v/>
      </c>
      <c r="P423" s="549" t="str">
        <f>IF(Data_10.2[[#This Row],[Meter_ID]:[Meter_ID]]&lt;&gt;"",INDEX(Inputs!$BB420:$BM420,,MATCH('Rate Data Calculations'!P$7,Inputs!$BB$4:$BM$4,0)),"")</f>
        <v/>
      </c>
      <c r="Q423" s="549" t="str">
        <f>IF(Data_10.2[[#This Row],[Meter_ID]:[Meter_ID]]&lt;&gt;"",INDEX(Inputs!$BB420:$BM420,,MATCH('Rate Data Calculations'!Q$7,Inputs!$BB$4:$BM$4,0)),"")</f>
        <v/>
      </c>
      <c r="R423" s="549" t="str">
        <f>IF(Data_10.2[[#This Row],[Meter_ID]:[Meter_ID]]&lt;&gt;"",INDEX(Inputs!$BB420:$BM420,,MATCH('Rate Data Calculations'!R$7,Inputs!$BB$4:$BM$4,0)),"")</f>
        <v/>
      </c>
      <c r="S423" s="549" t="str">
        <f>IF(Data_10.2[[#This Row],[Meter_ID]:[Meter_ID]]&lt;&gt;"",INDEX(Inputs!$BB420:$BM420,,MATCH('Rate Data Calculations'!S$7,Inputs!$BB$4:$BM$4,0)),"")</f>
        <v/>
      </c>
      <c r="T423" s="549" t="str">
        <f>IF(Data_10.2[[#This Row],[Meter_ID]:[Meter_ID]]&lt;&gt;"",INDEX(Inputs!$BB420:$BM420,,MATCH('Rate Data Calculations'!T$7,Inputs!$BB$4:$BM$4,0)),"")</f>
        <v/>
      </c>
      <c r="U423" s="549" t="str">
        <f>IF(Data_10.2[[#This Row],[Meter_ID]:[Meter_ID]]&lt;&gt;"",INDEX(Inputs!$BB420:$BM420,,MATCH('Rate Data Calculations'!U$7,Inputs!$BB$4:$BM$4,0)),"")</f>
        <v/>
      </c>
      <c r="V423" s="549" t="str">
        <f>IF(Data_10.2[[#This Row],[Meter_ID]:[Meter_ID]]&lt;&gt;"",INDEX(Inputs!$BB420:$BM420,,MATCH('Rate Data Calculations'!V$7,Inputs!$BB$4:$BM$4,0)),"")</f>
        <v/>
      </c>
      <c r="W423" s="549" t="str">
        <f>IF(Data_10.2[[#This Row],[Meter_ID]:[Meter_ID]]&lt;&gt;"",INDEX(Inputs!$BB420:$BM420,,MATCH('Rate Data Calculations'!W$7,Inputs!$BB$4:$BM$4,0)),"")</f>
        <v/>
      </c>
      <c r="X423" s="549" t="str">
        <f>IF(Data_10.2[[#This Row],[Meter_ID]:[Meter_ID]]&lt;&gt;"",INDEX(Inputs!$BB420:$BM420,,MATCH('Rate Data Calculations'!X$7,Inputs!$BB$4:$BM$4,0)),"")</f>
        <v/>
      </c>
      <c r="Y4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3" s="549"/>
      <c r="ED423" s="549"/>
      <c r="EE423" s="549"/>
      <c r="EF423" s="549"/>
      <c r="EG423" s="549"/>
      <c r="EH423" s="549"/>
      <c r="EI423" s="549"/>
      <c r="EJ423" s="549"/>
      <c r="EK423" s="549"/>
      <c r="EL423" s="549"/>
      <c r="EM423" s="549"/>
      <c r="EN423" s="549"/>
      <c r="EO423" s="549"/>
    </row>
    <row r="424" spans="2:145" x14ac:dyDescent="0.25">
      <c r="B424" s="549" t="str">
        <f>IF(Inputs!BA421&lt;&gt;"",Inputs!BA421,"")</f>
        <v/>
      </c>
      <c r="C424" s="549" t="str">
        <f t="shared" si="16"/>
        <v/>
      </c>
      <c r="D424" s="550" t="str">
        <f>IF($B424&lt;&gt;"",Inputs!AZ421,"")</f>
        <v/>
      </c>
      <c r="E424" s="551" t="str">
        <f>IF(Data_10.2[[#This Row],[Meter_ID]]&lt;&gt;"",IFERROR(SUM(Monthly_Bill_10.2[#This Row]),0),"")</f>
        <v/>
      </c>
      <c r="F424" s="551" t="str">
        <f>IF(Data_10.2[[#This Row],[Meter_ID]]&lt;&gt;"",IFERROR(AVERAGEIF(Monthly_Bill_10.2[#This Row],"&lt;&gt;0"),0),"")</f>
        <v/>
      </c>
      <c r="G424" s="549" t="str">
        <f>IF(Data_10.2[[#This Row],[Meter_ID]]&lt;&gt;"",SUM(Usage_10.2[#This Row]),"")</f>
        <v/>
      </c>
      <c r="H424" s="549" t="str">
        <f>IF(Data_10.2[[#This Row],[Meter_ID]]&lt;&gt;"",IFERROR(AVERAGEIF(Usage_10.2[#This Row],"&lt;&gt;0"),0),"")</f>
        <v/>
      </c>
      <c r="I424" s="552">
        <f>SUM(Usage_10.2[[#This Row],[Jan_Usage]:[Apr_Usage]])+SUM(Usage_10.2[[#This Row],[Nov_Usage]:[Dec_Usage]])</f>
        <v>0</v>
      </c>
      <c r="J424" s="552">
        <f>SUM(Usage_10.2[[#This Row],[May_Usage]:[Oct_Usage]])</f>
        <v>0</v>
      </c>
      <c r="K424" s="552">
        <f>COUNTIF(Usage_10.2[[#This Row],[Jan_Usage]:[Apr_Usage]],"&gt;0")+COUNTIF(Usage_10.2[[#This Row],[Nov_Usage]:[Dec_Usage]],"&gt;0")</f>
        <v>0</v>
      </c>
      <c r="L424" s="552">
        <f>COUNTIF(Usage_10.2[[#This Row],[May_Usage]:[Oct_Usage]],"&gt;0")</f>
        <v>0</v>
      </c>
      <c r="M424" s="549" t="str">
        <f>IF(Data_10.2[[#This Row],[Meter_ID]:[Meter_ID]]&lt;&gt;"",INDEX(Inputs!$BB421:$BM421,,MATCH('Rate Data Calculations'!M$7,Inputs!$BB$4:$BM$4,0)),"")</f>
        <v/>
      </c>
      <c r="N424" s="549" t="str">
        <f>IF(Data_10.2[[#This Row],[Meter_ID]:[Meter_ID]]&lt;&gt;"",INDEX(Inputs!$BB421:$BM421,,MATCH('Rate Data Calculations'!N$7,Inputs!$BB$4:$BM$4,0)),"")</f>
        <v/>
      </c>
      <c r="O424" s="549" t="str">
        <f>IF(Data_10.2[[#This Row],[Meter_ID]:[Meter_ID]]&lt;&gt;"",INDEX(Inputs!$BB421:$BM421,,MATCH('Rate Data Calculations'!O$7,Inputs!$BB$4:$BM$4,0)),"")</f>
        <v/>
      </c>
      <c r="P424" s="549" t="str">
        <f>IF(Data_10.2[[#This Row],[Meter_ID]:[Meter_ID]]&lt;&gt;"",INDEX(Inputs!$BB421:$BM421,,MATCH('Rate Data Calculations'!P$7,Inputs!$BB$4:$BM$4,0)),"")</f>
        <v/>
      </c>
      <c r="Q424" s="549" t="str">
        <f>IF(Data_10.2[[#This Row],[Meter_ID]:[Meter_ID]]&lt;&gt;"",INDEX(Inputs!$BB421:$BM421,,MATCH('Rate Data Calculations'!Q$7,Inputs!$BB$4:$BM$4,0)),"")</f>
        <v/>
      </c>
      <c r="R424" s="549" t="str">
        <f>IF(Data_10.2[[#This Row],[Meter_ID]:[Meter_ID]]&lt;&gt;"",INDEX(Inputs!$BB421:$BM421,,MATCH('Rate Data Calculations'!R$7,Inputs!$BB$4:$BM$4,0)),"")</f>
        <v/>
      </c>
      <c r="S424" s="549" t="str">
        <f>IF(Data_10.2[[#This Row],[Meter_ID]:[Meter_ID]]&lt;&gt;"",INDEX(Inputs!$BB421:$BM421,,MATCH('Rate Data Calculations'!S$7,Inputs!$BB$4:$BM$4,0)),"")</f>
        <v/>
      </c>
      <c r="T424" s="549" t="str">
        <f>IF(Data_10.2[[#This Row],[Meter_ID]:[Meter_ID]]&lt;&gt;"",INDEX(Inputs!$BB421:$BM421,,MATCH('Rate Data Calculations'!T$7,Inputs!$BB$4:$BM$4,0)),"")</f>
        <v/>
      </c>
      <c r="U424" s="549" t="str">
        <f>IF(Data_10.2[[#This Row],[Meter_ID]:[Meter_ID]]&lt;&gt;"",INDEX(Inputs!$BB421:$BM421,,MATCH('Rate Data Calculations'!U$7,Inputs!$BB$4:$BM$4,0)),"")</f>
        <v/>
      </c>
      <c r="V424" s="549" t="str">
        <f>IF(Data_10.2[[#This Row],[Meter_ID]:[Meter_ID]]&lt;&gt;"",INDEX(Inputs!$BB421:$BM421,,MATCH('Rate Data Calculations'!V$7,Inputs!$BB$4:$BM$4,0)),"")</f>
        <v/>
      </c>
      <c r="W424" s="549" t="str">
        <f>IF(Data_10.2[[#This Row],[Meter_ID]:[Meter_ID]]&lt;&gt;"",INDEX(Inputs!$BB421:$BM421,,MATCH('Rate Data Calculations'!W$7,Inputs!$BB$4:$BM$4,0)),"")</f>
        <v/>
      </c>
      <c r="X424" s="549" t="str">
        <f>IF(Data_10.2[[#This Row],[Meter_ID]:[Meter_ID]]&lt;&gt;"",INDEX(Inputs!$BB421:$BM421,,MATCH('Rate Data Calculations'!X$7,Inputs!$BB$4:$BM$4,0)),"")</f>
        <v/>
      </c>
      <c r="Y4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4" s="549"/>
      <c r="ED424" s="549"/>
      <c r="EE424" s="549"/>
      <c r="EF424" s="549"/>
      <c r="EG424" s="549"/>
      <c r="EH424" s="549"/>
      <c r="EI424" s="549"/>
      <c r="EJ424" s="549"/>
      <c r="EK424" s="549"/>
      <c r="EL424" s="549"/>
      <c r="EM424" s="549"/>
      <c r="EN424" s="549"/>
      <c r="EO424" s="549"/>
    </row>
    <row r="425" spans="2:145" x14ac:dyDescent="0.25">
      <c r="B425" s="549" t="str">
        <f>IF(Inputs!BA422&lt;&gt;"",Inputs!BA422,"")</f>
        <v/>
      </c>
      <c r="C425" s="549" t="str">
        <f t="shared" si="16"/>
        <v/>
      </c>
      <c r="D425" s="550" t="str">
        <f>IF($B425&lt;&gt;"",Inputs!AZ422,"")</f>
        <v/>
      </c>
      <c r="E425" s="551" t="str">
        <f>IF(Data_10.2[[#This Row],[Meter_ID]]&lt;&gt;"",IFERROR(SUM(Monthly_Bill_10.2[#This Row]),0),"")</f>
        <v/>
      </c>
      <c r="F425" s="551" t="str">
        <f>IF(Data_10.2[[#This Row],[Meter_ID]]&lt;&gt;"",IFERROR(AVERAGEIF(Monthly_Bill_10.2[#This Row],"&lt;&gt;0"),0),"")</f>
        <v/>
      </c>
      <c r="G425" s="549" t="str">
        <f>IF(Data_10.2[[#This Row],[Meter_ID]]&lt;&gt;"",SUM(Usage_10.2[#This Row]),"")</f>
        <v/>
      </c>
      <c r="H425" s="549" t="str">
        <f>IF(Data_10.2[[#This Row],[Meter_ID]]&lt;&gt;"",IFERROR(AVERAGEIF(Usage_10.2[#This Row],"&lt;&gt;0"),0),"")</f>
        <v/>
      </c>
      <c r="I425" s="552">
        <f>SUM(Usage_10.2[[#This Row],[Jan_Usage]:[Apr_Usage]])+SUM(Usage_10.2[[#This Row],[Nov_Usage]:[Dec_Usage]])</f>
        <v>0</v>
      </c>
      <c r="J425" s="552">
        <f>SUM(Usage_10.2[[#This Row],[May_Usage]:[Oct_Usage]])</f>
        <v>0</v>
      </c>
      <c r="K425" s="552">
        <f>COUNTIF(Usage_10.2[[#This Row],[Jan_Usage]:[Apr_Usage]],"&gt;0")+COUNTIF(Usage_10.2[[#This Row],[Nov_Usage]:[Dec_Usage]],"&gt;0")</f>
        <v>0</v>
      </c>
      <c r="L425" s="552">
        <f>COUNTIF(Usage_10.2[[#This Row],[May_Usage]:[Oct_Usage]],"&gt;0")</f>
        <v>0</v>
      </c>
      <c r="M425" s="549" t="str">
        <f>IF(Data_10.2[[#This Row],[Meter_ID]:[Meter_ID]]&lt;&gt;"",INDEX(Inputs!$BB422:$BM422,,MATCH('Rate Data Calculations'!M$7,Inputs!$BB$4:$BM$4,0)),"")</f>
        <v/>
      </c>
      <c r="N425" s="549" t="str">
        <f>IF(Data_10.2[[#This Row],[Meter_ID]:[Meter_ID]]&lt;&gt;"",INDEX(Inputs!$BB422:$BM422,,MATCH('Rate Data Calculations'!N$7,Inputs!$BB$4:$BM$4,0)),"")</f>
        <v/>
      </c>
      <c r="O425" s="549" t="str">
        <f>IF(Data_10.2[[#This Row],[Meter_ID]:[Meter_ID]]&lt;&gt;"",INDEX(Inputs!$BB422:$BM422,,MATCH('Rate Data Calculations'!O$7,Inputs!$BB$4:$BM$4,0)),"")</f>
        <v/>
      </c>
      <c r="P425" s="549" t="str">
        <f>IF(Data_10.2[[#This Row],[Meter_ID]:[Meter_ID]]&lt;&gt;"",INDEX(Inputs!$BB422:$BM422,,MATCH('Rate Data Calculations'!P$7,Inputs!$BB$4:$BM$4,0)),"")</f>
        <v/>
      </c>
      <c r="Q425" s="549" t="str">
        <f>IF(Data_10.2[[#This Row],[Meter_ID]:[Meter_ID]]&lt;&gt;"",INDEX(Inputs!$BB422:$BM422,,MATCH('Rate Data Calculations'!Q$7,Inputs!$BB$4:$BM$4,0)),"")</f>
        <v/>
      </c>
      <c r="R425" s="549" t="str">
        <f>IF(Data_10.2[[#This Row],[Meter_ID]:[Meter_ID]]&lt;&gt;"",INDEX(Inputs!$BB422:$BM422,,MATCH('Rate Data Calculations'!R$7,Inputs!$BB$4:$BM$4,0)),"")</f>
        <v/>
      </c>
      <c r="S425" s="549" t="str">
        <f>IF(Data_10.2[[#This Row],[Meter_ID]:[Meter_ID]]&lt;&gt;"",INDEX(Inputs!$BB422:$BM422,,MATCH('Rate Data Calculations'!S$7,Inputs!$BB$4:$BM$4,0)),"")</f>
        <v/>
      </c>
      <c r="T425" s="549" t="str">
        <f>IF(Data_10.2[[#This Row],[Meter_ID]:[Meter_ID]]&lt;&gt;"",INDEX(Inputs!$BB422:$BM422,,MATCH('Rate Data Calculations'!T$7,Inputs!$BB$4:$BM$4,0)),"")</f>
        <v/>
      </c>
      <c r="U425" s="549" t="str">
        <f>IF(Data_10.2[[#This Row],[Meter_ID]:[Meter_ID]]&lt;&gt;"",INDEX(Inputs!$BB422:$BM422,,MATCH('Rate Data Calculations'!U$7,Inputs!$BB$4:$BM$4,0)),"")</f>
        <v/>
      </c>
      <c r="V425" s="549" t="str">
        <f>IF(Data_10.2[[#This Row],[Meter_ID]:[Meter_ID]]&lt;&gt;"",INDEX(Inputs!$BB422:$BM422,,MATCH('Rate Data Calculations'!V$7,Inputs!$BB$4:$BM$4,0)),"")</f>
        <v/>
      </c>
      <c r="W425" s="549" t="str">
        <f>IF(Data_10.2[[#This Row],[Meter_ID]:[Meter_ID]]&lt;&gt;"",INDEX(Inputs!$BB422:$BM422,,MATCH('Rate Data Calculations'!W$7,Inputs!$BB$4:$BM$4,0)),"")</f>
        <v/>
      </c>
      <c r="X425" s="549" t="str">
        <f>IF(Data_10.2[[#This Row],[Meter_ID]:[Meter_ID]]&lt;&gt;"",INDEX(Inputs!$BB422:$BM422,,MATCH('Rate Data Calculations'!X$7,Inputs!$BB$4:$BM$4,0)),"")</f>
        <v/>
      </c>
      <c r="Y4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5" s="549"/>
      <c r="ED425" s="549"/>
      <c r="EE425" s="549"/>
      <c r="EF425" s="549"/>
      <c r="EG425" s="549"/>
      <c r="EH425" s="549"/>
      <c r="EI425" s="549"/>
      <c r="EJ425" s="549"/>
      <c r="EK425" s="549"/>
      <c r="EL425" s="549"/>
      <c r="EM425" s="549"/>
      <c r="EN425" s="549"/>
      <c r="EO425" s="549"/>
    </row>
    <row r="426" spans="2:145" x14ac:dyDescent="0.25">
      <c r="B426" s="549" t="str">
        <f>IF(Inputs!BA423&lt;&gt;"",Inputs!BA423,"")</f>
        <v/>
      </c>
      <c r="C426" s="549" t="str">
        <f t="shared" si="16"/>
        <v/>
      </c>
      <c r="D426" s="550" t="str">
        <f>IF($B426&lt;&gt;"",Inputs!AZ423,"")</f>
        <v/>
      </c>
      <c r="E426" s="551" t="str">
        <f>IF(Data_10.2[[#This Row],[Meter_ID]]&lt;&gt;"",IFERROR(SUM(Monthly_Bill_10.2[#This Row]),0),"")</f>
        <v/>
      </c>
      <c r="F426" s="551" t="str">
        <f>IF(Data_10.2[[#This Row],[Meter_ID]]&lt;&gt;"",IFERROR(AVERAGEIF(Monthly_Bill_10.2[#This Row],"&lt;&gt;0"),0),"")</f>
        <v/>
      </c>
      <c r="G426" s="549" t="str">
        <f>IF(Data_10.2[[#This Row],[Meter_ID]]&lt;&gt;"",SUM(Usage_10.2[#This Row]),"")</f>
        <v/>
      </c>
      <c r="H426" s="549" t="str">
        <f>IF(Data_10.2[[#This Row],[Meter_ID]]&lt;&gt;"",IFERROR(AVERAGEIF(Usage_10.2[#This Row],"&lt;&gt;0"),0),"")</f>
        <v/>
      </c>
      <c r="I426" s="552">
        <f>SUM(Usage_10.2[[#This Row],[Jan_Usage]:[Apr_Usage]])+SUM(Usage_10.2[[#This Row],[Nov_Usage]:[Dec_Usage]])</f>
        <v>0</v>
      </c>
      <c r="J426" s="552">
        <f>SUM(Usage_10.2[[#This Row],[May_Usage]:[Oct_Usage]])</f>
        <v>0</v>
      </c>
      <c r="K426" s="552">
        <f>COUNTIF(Usage_10.2[[#This Row],[Jan_Usage]:[Apr_Usage]],"&gt;0")+COUNTIF(Usage_10.2[[#This Row],[Nov_Usage]:[Dec_Usage]],"&gt;0")</f>
        <v>0</v>
      </c>
      <c r="L426" s="552">
        <f>COUNTIF(Usage_10.2[[#This Row],[May_Usage]:[Oct_Usage]],"&gt;0")</f>
        <v>0</v>
      </c>
      <c r="M426" s="549" t="str">
        <f>IF(Data_10.2[[#This Row],[Meter_ID]:[Meter_ID]]&lt;&gt;"",INDEX(Inputs!$BB423:$BM423,,MATCH('Rate Data Calculations'!M$7,Inputs!$BB$4:$BM$4,0)),"")</f>
        <v/>
      </c>
      <c r="N426" s="549" t="str">
        <f>IF(Data_10.2[[#This Row],[Meter_ID]:[Meter_ID]]&lt;&gt;"",INDEX(Inputs!$BB423:$BM423,,MATCH('Rate Data Calculations'!N$7,Inputs!$BB$4:$BM$4,0)),"")</f>
        <v/>
      </c>
      <c r="O426" s="549" t="str">
        <f>IF(Data_10.2[[#This Row],[Meter_ID]:[Meter_ID]]&lt;&gt;"",INDEX(Inputs!$BB423:$BM423,,MATCH('Rate Data Calculations'!O$7,Inputs!$BB$4:$BM$4,0)),"")</f>
        <v/>
      </c>
      <c r="P426" s="549" t="str">
        <f>IF(Data_10.2[[#This Row],[Meter_ID]:[Meter_ID]]&lt;&gt;"",INDEX(Inputs!$BB423:$BM423,,MATCH('Rate Data Calculations'!P$7,Inputs!$BB$4:$BM$4,0)),"")</f>
        <v/>
      </c>
      <c r="Q426" s="549" t="str">
        <f>IF(Data_10.2[[#This Row],[Meter_ID]:[Meter_ID]]&lt;&gt;"",INDEX(Inputs!$BB423:$BM423,,MATCH('Rate Data Calculations'!Q$7,Inputs!$BB$4:$BM$4,0)),"")</f>
        <v/>
      </c>
      <c r="R426" s="549" t="str">
        <f>IF(Data_10.2[[#This Row],[Meter_ID]:[Meter_ID]]&lt;&gt;"",INDEX(Inputs!$BB423:$BM423,,MATCH('Rate Data Calculations'!R$7,Inputs!$BB$4:$BM$4,0)),"")</f>
        <v/>
      </c>
      <c r="S426" s="549" t="str">
        <f>IF(Data_10.2[[#This Row],[Meter_ID]:[Meter_ID]]&lt;&gt;"",INDEX(Inputs!$BB423:$BM423,,MATCH('Rate Data Calculations'!S$7,Inputs!$BB$4:$BM$4,0)),"")</f>
        <v/>
      </c>
      <c r="T426" s="549" t="str">
        <f>IF(Data_10.2[[#This Row],[Meter_ID]:[Meter_ID]]&lt;&gt;"",INDEX(Inputs!$BB423:$BM423,,MATCH('Rate Data Calculations'!T$7,Inputs!$BB$4:$BM$4,0)),"")</f>
        <v/>
      </c>
      <c r="U426" s="549" t="str">
        <f>IF(Data_10.2[[#This Row],[Meter_ID]:[Meter_ID]]&lt;&gt;"",INDEX(Inputs!$BB423:$BM423,,MATCH('Rate Data Calculations'!U$7,Inputs!$BB$4:$BM$4,0)),"")</f>
        <v/>
      </c>
      <c r="V426" s="549" t="str">
        <f>IF(Data_10.2[[#This Row],[Meter_ID]:[Meter_ID]]&lt;&gt;"",INDEX(Inputs!$BB423:$BM423,,MATCH('Rate Data Calculations'!V$7,Inputs!$BB$4:$BM$4,0)),"")</f>
        <v/>
      </c>
      <c r="W426" s="549" t="str">
        <f>IF(Data_10.2[[#This Row],[Meter_ID]:[Meter_ID]]&lt;&gt;"",INDEX(Inputs!$BB423:$BM423,,MATCH('Rate Data Calculations'!W$7,Inputs!$BB$4:$BM$4,0)),"")</f>
        <v/>
      </c>
      <c r="X426" s="549" t="str">
        <f>IF(Data_10.2[[#This Row],[Meter_ID]:[Meter_ID]]&lt;&gt;"",INDEX(Inputs!$BB423:$BM423,,MATCH('Rate Data Calculations'!X$7,Inputs!$BB$4:$BM$4,0)),"")</f>
        <v/>
      </c>
      <c r="Y4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6" s="549"/>
      <c r="ED426" s="549"/>
      <c r="EE426" s="549"/>
      <c r="EF426" s="549"/>
      <c r="EG426" s="549"/>
      <c r="EH426" s="549"/>
      <c r="EI426" s="549"/>
      <c r="EJ426" s="549"/>
      <c r="EK426" s="549"/>
      <c r="EL426" s="549"/>
      <c r="EM426" s="549"/>
      <c r="EN426" s="549"/>
      <c r="EO426" s="549"/>
    </row>
    <row r="427" spans="2:145" x14ac:dyDescent="0.25">
      <c r="B427" s="549" t="str">
        <f>IF(Inputs!BA424&lt;&gt;"",Inputs!BA424,"")</f>
        <v/>
      </c>
      <c r="C427" s="549" t="str">
        <f t="shared" si="16"/>
        <v/>
      </c>
      <c r="D427" s="550" t="str">
        <f>IF($B427&lt;&gt;"",Inputs!AZ424,"")</f>
        <v/>
      </c>
      <c r="E427" s="551" t="str">
        <f>IF(Data_10.2[[#This Row],[Meter_ID]]&lt;&gt;"",IFERROR(SUM(Monthly_Bill_10.2[#This Row]),0),"")</f>
        <v/>
      </c>
      <c r="F427" s="551" t="str">
        <f>IF(Data_10.2[[#This Row],[Meter_ID]]&lt;&gt;"",IFERROR(AVERAGEIF(Monthly_Bill_10.2[#This Row],"&lt;&gt;0"),0),"")</f>
        <v/>
      </c>
      <c r="G427" s="549" t="str">
        <f>IF(Data_10.2[[#This Row],[Meter_ID]]&lt;&gt;"",SUM(Usage_10.2[#This Row]),"")</f>
        <v/>
      </c>
      <c r="H427" s="549" t="str">
        <f>IF(Data_10.2[[#This Row],[Meter_ID]]&lt;&gt;"",IFERROR(AVERAGEIF(Usage_10.2[#This Row],"&lt;&gt;0"),0),"")</f>
        <v/>
      </c>
      <c r="I427" s="552">
        <f>SUM(Usage_10.2[[#This Row],[Jan_Usage]:[Apr_Usage]])+SUM(Usage_10.2[[#This Row],[Nov_Usage]:[Dec_Usage]])</f>
        <v>0</v>
      </c>
      <c r="J427" s="552">
        <f>SUM(Usage_10.2[[#This Row],[May_Usage]:[Oct_Usage]])</f>
        <v>0</v>
      </c>
      <c r="K427" s="552">
        <f>COUNTIF(Usage_10.2[[#This Row],[Jan_Usage]:[Apr_Usage]],"&gt;0")+COUNTIF(Usage_10.2[[#This Row],[Nov_Usage]:[Dec_Usage]],"&gt;0")</f>
        <v>0</v>
      </c>
      <c r="L427" s="552">
        <f>COUNTIF(Usage_10.2[[#This Row],[May_Usage]:[Oct_Usage]],"&gt;0")</f>
        <v>0</v>
      </c>
      <c r="M427" s="549" t="str">
        <f>IF(Data_10.2[[#This Row],[Meter_ID]:[Meter_ID]]&lt;&gt;"",INDEX(Inputs!$BB424:$BM424,,MATCH('Rate Data Calculations'!M$7,Inputs!$BB$4:$BM$4,0)),"")</f>
        <v/>
      </c>
      <c r="N427" s="549" t="str">
        <f>IF(Data_10.2[[#This Row],[Meter_ID]:[Meter_ID]]&lt;&gt;"",INDEX(Inputs!$BB424:$BM424,,MATCH('Rate Data Calculations'!N$7,Inputs!$BB$4:$BM$4,0)),"")</f>
        <v/>
      </c>
      <c r="O427" s="549" t="str">
        <f>IF(Data_10.2[[#This Row],[Meter_ID]:[Meter_ID]]&lt;&gt;"",INDEX(Inputs!$BB424:$BM424,,MATCH('Rate Data Calculations'!O$7,Inputs!$BB$4:$BM$4,0)),"")</f>
        <v/>
      </c>
      <c r="P427" s="549" t="str">
        <f>IF(Data_10.2[[#This Row],[Meter_ID]:[Meter_ID]]&lt;&gt;"",INDEX(Inputs!$BB424:$BM424,,MATCH('Rate Data Calculations'!P$7,Inputs!$BB$4:$BM$4,0)),"")</f>
        <v/>
      </c>
      <c r="Q427" s="549" t="str">
        <f>IF(Data_10.2[[#This Row],[Meter_ID]:[Meter_ID]]&lt;&gt;"",INDEX(Inputs!$BB424:$BM424,,MATCH('Rate Data Calculations'!Q$7,Inputs!$BB$4:$BM$4,0)),"")</f>
        <v/>
      </c>
      <c r="R427" s="549" t="str">
        <f>IF(Data_10.2[[#This Row],[Meter_ID]:[Meter_ID]]&lt;&gt;"",INDEX(Inputs!$BB424:$BM424,,MATCH('Rate Data Calculations'!R$7,Inputs!$BB$4:$BM$4,0)),"")</f>
        <v/>
      </c>
      <c r="S427" s="549" t="str">
        <f>IF(Data_10.2[[#This Row],[Meter_ID]:[Meter_ID]]&lt;&gt;"",INDEX(Inputs!$BB424:$BM424,,MATCH('Rate Data Calculations'!S$7,Inputs!$BB$4:$BM$4,0)),"")</f>
        <v/>
      </c>
      <c r="T427" s="549" t="str">
        <f>IF(Data_10.2[[#This Row],[Meter_ID]:[Meter_ID]]&lt;&gt;"",INDEX(Inputs!$BB424:$BM424,,MATCH('Rate Data Calculations'!T$7,Inputs!$BB$4:$BM$4,0)),"")</f>
        <v/>
      </c>
      <c r="U427" s="549" t="str">
        <f>IF(Data_10.2[[#This Row],[Meter_ID]:[Meter_ID]]&lt;&gt;"",INDEX(Inputs!$BB424:$BM424,,MATCH('Rate Data Calculations'!U$7,Inputs!$BB$4:$BM$4,0)),"")</f>
        <v/>
      </c>
      <c r="V427" s="549" t="str">
        <f>IF(Data_10.2[[#This Row],[Meter_ID]:[Meter_ID]]&lt;&gt;"",INDEX(Inputs!$BB424:$BM424,,MATCH('Rate Data Calculations'!V$7,Inputs!$BB$4:$BM$4,0)),"")</f>
        <v/>
      </c>
      <c r="W427" s="549" t="str">
        <f>IF(Data_10.2[[#This Row],[Meter_ID]:[Meter_ID]]&lt;&gt;"",INDEX(Inputs!$BB424:$BM424,,MATCH('Rate Data Calculations'!W$7,Inputs!$BB$4:$BM$4,0)),"")</f>
        <v/>
      </c>
      <c r="X427" s="549" t="str">
        <f>IF(Data_10.2[[#This Row],[Meter_ID]:[Meter_ID]]&lt;&gt;"",INDEX(Inputs!$BB424:$BM424,,MATCH('Rate Data Calculations'!X$7,Inputs!$BB$4:$BM$4,0)),"")</f>
        <v/>
      </c>
      <c r="Y4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7" s="549"/>
      <c r="ED427" s="549"/>
      <c r="EE427" s="549"/>
      <c r="EF427" s="549"/>
      <c r="EG427" s="549"/>
      <c r="EH427" s="549"/>
      <c r="EI427" s="549"/>
      <c r="EJ427" s="549"/>
      <c r="EK427" s="549"/>
      <c r="EL427" s="549"/>
      <c r="EM427" s="549"/>
      <c r="EN427" s="549"/>
      <c r="EO427" s="549"/>
    </row>
    <row r="428" spans="2:145" x14ac:dyDescent="0.25">
      <c r="B428" s="549" t="str">
        <f>IF(Inputs!BA425&lt;&gt;"",Inputs!BA425,"")</f>
        <v/>
      </c>
      <c r="C428" s="549" t="str">
        <f t="shared" si="16"/>
        <v/>
      </c>
      <c r="D428" s="550" t="str">
        <f>IF($B428&lt;&gt;"",Inputs!AZ425,"")</f>
        <v/>
      </c>
      <c r="E428" s="551" t="str">
        <f>IF(Data_10.2[[#This Row],[Meter_ID]]&lt;&gt;"",IFERROR(SUM(Monthly_Bill_10.2[#This Row]),0),"")</f>
        <v/>
      </c>
      <c r="F428" s="551" t="str">
        <f>IF(Data_10.2[[#This Row],[Meter_ID]]&lt;&gt;"",IFERROR(AVERAGEIF(Monthly_Bill_10.2[#This Row],"&lt;&gt;0"),0),"")</f>
        <v/>
      </c>
      <c r="G428" s="549" t="str">
        <f>IF(Data_10.2[[#This Row],[Meter_ID]]&lt;&gt;"",SUM(Usage_10.2[#This Row]),"")</f>
        <v/>
      </c>
      <c r="H428" s="549" t="str">
        <f>IF(Data_10.2[[#This Row],[Meter_ID]]&lt;&gt;"",IFERROR(AVERAGEIF(Usage_10.2[#This Row],"&lt;&gt;0"),0),"")</f>
        <v/>
      </c>
      <c r="I428" s="552">
        <f>SUM(Usage_10.2[[#This Row],[Jan_Usage]:[Apr_Usage]])+SUM(Usage_10.2[[#This Row],[Nov_Usage]:[Dec_Usage]])</f>
        <v>0</v>
      </c>
      <c r="J428" s="552">
        <f>SUM(Usage_10.2[[#This Row],[May_Usage]:[Oct_Usage]])</f>
        <v>0</v>
      </c>
      <c r="K428" s="552">
        <f>COUNTIF(Usage_10.2[[#This Row],[Jan_Usage]:[Apr_Usage]],"&gt;0")+COUNTIF(Usage_10.2[[#This Row],[Nov_Usage]:[Dec_Usage]],"&gt;0")</f>
        <v>0</v>
      </c>
      <c r="L428" s="552">
        <f>COUNTIF(Usage_10.2[[#This Row],[May_Usage]:[Oct_Usage]],"&gt;0")</f>
        <v>0</v>
      </c>
      <c r="M428" s="549" t="str">
        <f>IF(Data_10.2[[#This Row],[Meter_ID]:[Meter_ID]]&lt;&gt;"",INDEX(Inputs!$BB425:$BM425,,MATCH('Rate Data Calculations'!M$7,Inputs!$BB$4:$BM$4,0)),"")</f>
        <v/>
      </c>
      <c r="N428" s="549" t="str">
        <f>IF(Data_10.2[[#This Row],[Meter_ID]:[Meter_ID]]&lt;&gt;"",INDEX(Inputs!$BB425:$BM425,,MATCH('Rate Data Calculations'!N$7,Inputs!$BB$4:$BM$4,0)),"")</f>
        <v/>
      </c>
      <c r="O428" s="549" t="str">
        <f>IF(Data_10.2[[#This Row],[Meter_ID]:[Meter_ID]]&lt;&gt;"",INDEX(Inputs!$BB425:$BM425,,MATCH('Rate Data Calculations'!O$7,Inputs!$BB$4:$BM$4,0)),"")</f>
        <v/>
      </c>
      <c r="P428" s="549" t="str">
        <f>IF(Data_10.2[[#This Row],[Meter_ID]:[Meter_ID]]&lt;&gt;"",INDEX(Inputs!$BB425:$BM425,,MATCH('Rate Data Calculations'!P$7,Inputs!$BB$4:$BM$4,0)),"")</f>
        <v/>
      </c>
      <c r="Q428" s="549" t="str">
        <f>IF(Data_10.2[[#This Row],[Meter_ID]:[Meter_ID]]&lt;&gt;"",INDEX(Inputs!$BB425:$BM425,,MATCH('Rate Data Calculations'!Q$7,Inputs!$BB$4:$BM$4,0)),"")</f>
        <v/>
      </c>
      <c r="R428" s="549" t="str">
        <f>IF(Data_10.2[[#This Row],[Meter_ID]:[Meter_ID]]&lt;&gt;"",INDEX(Inputs!$BB425:$BM425,,MATCH('Rate Data Calculations'!R$7,Inputs!$BB$4:$BM$4,0)),"")</f>
        <v/>
      </c>
      <c r="S428" s="549" t="str">
        <f>IF(Data_10.2[[#This Row],[Meter_ID]:[Meter_ID]]&lt;&gt;"",INDEX(Inputs!$BB425:$BM425,,MATCH('Rate Data Calculations'!S$7,Inputs!$BB$4:$BM$4,0)),"")</f>
        <v/>
      </c>
      <c r="T428" s="549" t="str">
        <f>IF(Data_10.2[[#This Row],[Meter_ID]:[Meter_ID]]&lt;&gt;"",INDEX(Inputs!$BB425:$BM425,,MATCH('Rate Data Calculations'!T$7,Inputs!$BB$4:$BM$4,0)),"")</f>
        <v/>
      </c>
      <c r="U428" s="549" t="str">
        <f>IF(Data_10.2[[#This Row],[Meter_ID]:[Meter_ID]]&lt;&gt;"",INDEX(Inputs!$BB425:$BM425,,MATCH('Rate Data Calculations'!U$7,Inputs!$BB$4:$BM$4,0)),"")</f>
        <v/>
      </c>
      <c r="V428" s="549" t="str">
        <f>IF(Data_10.2[[#This Row],[Meter_ID]:[Meter_ID]]&lt;&gt;"",INDEX(Inputs!$BB425:$BM425,,MATCH('Rate Data Calculations'!V$7,Inputs!$BB$4:$BM$4,0)),"")</f>
        <v/>
      </c>
      <c r="W428" s="549" t="str">
        <f>IF(Data_10.2[[#This Row],[Meter_ID]:[Meter_ID]]&lt;&gt;"",INDEX(Inputs!$BB425:$BM425,,MATCH('Rate Data Calculations'!W$7,Inputs!$BB$4:$BM$4,0)),"")</f>
        <v/>
      </c>
      <c r="X428" s="549" t="str">
        <f>IF(Data_10.2[[#This Row],[Meter_ID]:[Meter_ID]]&lt;&gt;"",INDEX(Inputs!$BB425:$BM425,,MATCH('Rate Data Calculations'!X$7,Inputs!$BB$4:$BM$4,0)),"")</f>
        <v/>
      </c>
      <c r="Y4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8" s="549"/>
      <c r="ED428" s="549"/>
      <c r="EE428" s="549"/>
      <c r="EF428" s="549"/>
      <c r="EG428" s="549"/>
      <c r="EH428" s="549"/>
      <c r="EI428" s="549"/>
      <c r="EJ428" s="549"/>
      <c r="EK428" s="549"/>
      <c r="EL428" s="549"/>
      <c r="EM428" s="549"/>
      <c r="EN428" s="549"/>
      <c r="EO428" s="549"/>
    </row>
    <row r="429" spans="2:145" x14ac:dyDescent="0.25">
      <c r="B429" s="549" t="str">
        <f>IF(Inputs!BA426&lt;&gt;"",Inputs!BA426,"")</f>
        <v/>
      </c>
      <c r="C429" s="549" t="str">
        <f t="shared" si="16"/>
        <v/>
      </c>
      <c r="D429" s="550" t="str">
        <f>IF($B429&lt;&gt;"",Inputs!AZ426,"")</f>
        <v/>
      </c>
      <c r="E429" s="551" t="str">
        <f>IF(Data_10.2[[#This Row],[Meter_ID]]&lt;&gt;"",IFERROR(SUM(Monthly_Bill_10.2[#This Row]),0),"")</f>
        <v/>
      </c>
      <c r="F429" s="551" t="str">
        <f>IF(Data_10.2[[#This Row],[Meter_ID]]&lt;&gt;"",IFERROR(AVERAGEIF(Monthly_Bill_10.2[#This Row],"&lt;&gt;0"),0),"")</f>
        <v/>
      </c>
      <c r="G429" s="549" t="str">
        <f>IF(Data_10.2[[#This Row],[Meter_ID]]&lt;&gt;"",SUM(Usage_10.2[#This Row]),"")</f>
        <v/>
      </c>
      <c r="H429" s="549" t="str">
        <f>IF(Data_10.2[[#This Row],[Meter_ID]]&lt;&gt;"",IFERROR(AVERAGEIF(Usage_10.2[#This Row],"&lt;&gt;0"),0),"")</f>
        <v/>
      </c>
      <c r="I429" s="552">
        <f>SUM(Usage_10.2[[#This Row],[Jan_Usage]:[Apr_Usage]])+SUM(Usage_10.2[[#This Row],[Nov_Usage]:[Dec_Usage]])</f>
        <v>0</v>
      </c>
      <c r="J429" s="552">
        <f>SUM(Usage_10.2[[#This Row],[May_Usage]:[Oct_Usage]])</f>
        <v>0</v>
      </c>
      <c r="K429" s="552">
        <f>COUNTIF(Usage_10.2[[#This Row],[Jan_Usage]:[Apr_Usage]],"&gt;0")+COUNTIF(Usage_10.2[[#This Row],[Nov_Usage]:[Dec_Usage]],"&gt;0")</f>
        <v>0</v>
      </c>
      <c r="L429" s="552">
        <f>COUNTIF(Usage_10.2[[#This Row],[May_Usage]:[Oct_Usage]],"&gt;0")</f>
        <v>0</v>
      </c>
      <c r="M429" s="549" t="str">
        <f>IF(Data_10.2[[#This Row],[Meter_ID]:[Meter_ID]]&lt;&gt;"",INDEX(Inputs!$BB426:$BM426,,MATCH('Rate Data Calculations'!M$7,Inputs!$BB$4:$BM$4,0)),"")</f>
        <v/>
      </c>
      <c r="N429" s="549" t="str">
        <f>IF(Data_10.2[[#This Row],[Meter_ID]:[Meter_ID]]&lt;&gt;"",INDEX(Inputs!$BB426:$BM426,,MATCH('Rate Data Calculations'!N$7,Inputs!$BB$4:$BM$4,0)),"")</f>
        <v/>
      </c>
      <c r="O429" s="549" t="str">
        <f>IF(Data_10.2[[#This Row],[Meter_ID]:[Meter_ID]]&lt;&gt;"",INDEX(Inputs!$BB426:$BM426,,MATCH('Rate Data Calculations'!O$7,Inputs!$BB$4:$BM$4,0)),"")</f>
        <v/>
      </c>
      <c r="P429" s="549" t="str">
        <f>IF(Data_10.2[[#This Row],[Meter_ID]:[Meter_ID]]&lt;&gt;"",INDEX(Inputs!$BB426:$BM426,,MATCH('Rate Data Calculations'!P$7,Inputs!$BB$4:$BM$4,0)),"")</f>
        <v/>
      </c>
      <c r="Q429" s="549" t="str">
        <f>IF(Data_10.2[[#This Row],[Meter_ID]:[Meter_ID]]&lt;&gt;"",INDEX(Inputs!$BB426:$BM426,,MATCH('Rate Data Calculations'!Q$7,Inputs!$BB$4:$BM$4,0)),"")</f>
        <v/>
      </c>
      <c r="R429" s="549" t="str">
        <f>IF(Data_10.2[[#This Row],[Meter_ID]:[Meter_ID]]&lt;&gt;"",INDEX(Inputs!$BB426:$BM426,,MATCH('Rate Data Calculations'!R$7,Inputs!$BB$4:$BM$4,0)),"")</f>
        <v/>
      </c>
      <c r="S429" s="549" t="str">
        <f>IF(Data_10.2[[#This Row],[Meter_ID]:[Meter_ID]]&lt;&gt;"",INDEX(Inputs!$BB426:$BM426,,MATCH('Rate Data Calculations'!S$7,Inputs!$BB$4:$BM$4,0)),"")</f>
        <v/>
      </c>
      <c r="T429" s="549" t="str">
        <f>IF(Data_10.2[[#This Row],[Meter_ID]:[Meter_ID]]&lt;&gt;"",INDEX(Inputs!$BB426:$BM426,,MATCH('Rate Data Calculations'!T$7,Inputs!$BB$4:$BM$4,0)),"")</f>
        <v/>
      </c>
      <c r="U429" s="549" t="str">
        <f>IF(Data_10.2[[#This Row],[Meter_ID]:[Meter_ID]]&lt;&gt;"",INDEX(Inputs!$BB426:$BM426,,MATCH('Rate Data Calculations'!U$7,Inputs!$BB$4:$BM$4,0)),"")</f>
        <v/>
      </c>
      <c r="V429" s="549" t="str">
        <f>IF(Data_10.2[[#This Row],[Meter_ID]:[Meter_ID]]&lt;&gt;"",INDEX(Inputs!$BB426:$BM426,,MATCH('Rate Data Calculations'!V$7,Inputs!$BB$4:$BM$4,0)),"")</f>
        <v/>
      </c>
      <c r="W429" s="549" t="str">
        <f>IF(Data_10.2[[#This Row],[Meter_ID]:[Meter_ID]]&lt;&gt;"",INDEX(Inputs!$BB426:$BM426,,MATCH('Rate Data Calculations'!W$7,Inputs!$BB$4:$BM$4,0)),"")</f>
        <v/>
      </c>
      <c r="X429" s="549" t="str">
        <f>IF(Data_10.2[[#This Row],[Meter_ID]:[Meter_ID]]&lt;&gt;"",INDEX(Inputs!$BB426:$BM426,,MATCH('Rate Data Calculations'!X$7,Inputs!$BB$4:$BM$4,0)),"")</f>
        <v/>
      </c>
      <c r="Y4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9" s="549"/>
      <c r="ED429" s="549"/>
      <c r="EE429" s="549"/>
      <c r="EF429" s="549"/>
      <c r="EG429" s="549"/>
      <c r="EH429" s="549"/>
      <c r="EI429" s="549"/>
      <c r="EJ429" s="549"/>
      <c r="EK429" s="549"/>
      <c r="EL429" s="549"/>
      <c r="EM429" s="549"/>
      <c r="EN429" s="549"/>
      <c r="EO429" s="549"/>
    </row>
    <row r="430" spans="2:145" x14ac:dyDescent="0.25">
      <c r="B430" s="549" t="str">
        <f>IF(Inputs!BA427&lt;&gt;"",Inputs!BA427,"")</f>
        <v/>
      </c>
      <c r="C430" s="549" t="str">
        <f t="shared" si="16"/>
        <v/>
      </c>
      <c r="D430" s="550" t="str">
        <f>IF($B430&lt;&gt;"",Inputs!AZ427,"")</f>
        <v/>
      </c>
      <c r="E430" s="551" t="str">
        <f>IF(Data_10.2[[#This Row],[Meter_ID]]&lt;&gt;"",IFERROR(SUM(Monthly_Bill_10.2[#This Row]),0),"")</f>
        <v/>
      </c>
      <c r="F430" s="551" t="str">
        <f>IF(Data_10.2[[#This Row],[Meter_ID]]&lt;&gt;"",IFERROR(AVERAGEIF(Monthly_Bill_10.2[#This Row],"&lt;&gt;0"),0),"")</f>
        <v/>
      </c>
      <c r="G430" s="549" t="str">
        <f>IF(Data_10.2[[#This Row],[Meter_ID]]&lt;&gt;"",SUM(Usage_10.2[#This Row]),"")</f>
        <v/>
      </c>
      <c r="H430" s="549" t="str">
        <f>IF(Data_10.2[[#This Row],[Meter_ID]]&lt;&gt;"",IFERROR(AVERAGEIF(Usage_10.2[#This Row],"&lt;&gt;0"),0),"")</f>
        <v/>
      </c>
      <c r="I430" s="552">
        <f>SUM(Usage_10.2[[#This Row],[Jan_Usage]:[Apr_Usage]])+SUM(Usage_10.2[[#This Row],[Nov_Usage]:[Dec_Usage]])</f>
        <v>0</v>
      </c>
      <c r="J430" s="552">
        <f>SUM(Usage_10.2[[#This Row],[May_Usage]:[Oct_Usage]])</f>
        <v>0</v>
      </c>
      <c r="K430" s="552">
        <f>COUNTIF(Usage_10.2[[#This Row],[Jan_Usage]:[Apr_Usage]],"&gt;0")+COUNTIF(Usage_10.2[[#This Row],[Nov_Usage]:[Dec_Usage]],"&gt;0")</f>
        <v>0</v>
      </c>
      <c r="L430" s="552">
        <f>COUNTIF(Usage_10.2[[#This Row],[May_Usage]:[Oct_Usage]],"&gt;0")</f>
        <v>0</v>
      </c>
      <c r="M430" s="549" t="str">
        <f>IF(Data_10.2[[#This Row],[Meter_ID]:[Meter_ID]]&lt;&gt;"",INDEX(Inputs!$BB427:$BM427,,MATCH('Rate Data Calculations'!M$7,Inputs!$BB$4:$BM$4,0)),"")</f>
        <v/>
      </c>
      <c r="N430" s="549" t="str">
        <f>IF(Data_10.2[[#This Row],[Meter_ID]:[Meter_ID]]&lt;&gt;"",INDEX(Inputs!$BB427:$BM427,,MATCH('Rate Data Calculations'!N$7,Inputs!$BB$4:$BM$4,0)),"")</f>
        <v/>
      </c>
      <c r="O430" s="549" t="str">
        <f>IF(Data_10.2[[#This Row],[Meter_ID]:[Meter_ID]]&lt;&gt;"",INDEX(Inputs!$BB427:$BM427,,MATCH('Rate Data Calculations'!O$7,Inputs!$BB$4:$BM$4,0)),"")</f>
        <v/>
      </c>
      <c r="P430" s="549" t="str">
        <f>IF(Data_10.2[[#This Row],[Meter_ID]:[Meter_ID]]&lt;&gt;"",INDEX(Inputs!$BB427:$BM427,,MATCH('Rate Data Calculations'!P$7,Inputs!$BB$4:$BM$4,0)),"")</f>
        <v/>
      </c>
      <c r="Q430" s="549" t="str">
        <f>IF(Data_10.2[[#This Row],[Meter_ID]:[Meter_ID]]&lt;&gt;"",INDEX(Inputs!$BB427:$BM427,,MATCH('Rate Data Calculations'!Q$7,Inputs!$BB$4:$BM$4,0)),"")</f>
        <v/>
      </c>
      <c r="R430" s="549" t="str">
        <f>IF(Data_10.2[[#This Row],[Meter_ID]:[Meter_ID]]&lt;&gt;"",INDEX(Inputs!$BB427:$BM427,,MATCH('Rate Data Calculations'!R$7,Inputs!$BB$4:$BM$4,0)),"")</f>
        <v/>
      </c>
      <c r="S430" s="549" t="str">
        <f>IF(Data_10.2[[#This Row],[Meter_ID]:[Meter_ID]]&lt;&gt;"",INDEX(Inputs!$BB427:$BM427,,MATCH('Rate Data Calculations'!S$7,Inputs!$BB$4:$BM$4,0)),"")</f>
        <v/>
      </c>
      <c r="T430" s="549" t="str">
        <f>IF(Data_10.2[[#This Row],[Meter_ID]:[Meter_ID]]&lt;&gt;"",INDEX(Inputs!$BB427:$BM427,,MATCH('Rate Data Calculations'!T$7,Inputs!$BB$4:$BM$4,0)),"")</f>
        <v/>
      </c>
      <c r="U430" s="549" t="str">
        <f>IF(Data_10.2[[#This Row],[Meter_ID]:[Meter_ID]]&lt;&gt;"",INDEX(Inputs!$BB427:$BM427,,MATCH('Rate Data Calculations'!U$7,Inputs!$BB$4:$BM$4,0)),"")</f>
        <v/>
      </c>
      <c r="V430" s="549" t="str">
        <f>IF(Data_10.2[[#This Row],[Meter_ID]:[Meter_ID]]&lt;&gt;"",INDEX(Inputs!$BB427:$BM427,,MATCH('Rate Data Calculations'!V$7,Inputs!$BB$4:$BM$4,0)),"")</f>
        <v/>
      </c>
      <c r="W430" s="549" t="str">
        <f>IF(Data_10.2[[#This Row],[Meter_ID]:[Meter_ID]]&lt;&gt;"",INDEX(Inputs!$BB427:$BM427,,MATCH('Rate Data Calculations'!W$7,Inputs!$BB$4:$BM$4,0)),"")</f>
        <v/>
      </c>
      <c r="X430" s="549" t="str">
        <f>IF(Data_10.2[[#This Row],[Meter_ID]:[Meter_ID]]&lt;&gt;"",INDEX(Inputs!$BB427:$BM427,,MATCH('Rate Data Calculations'!X$7,Inputs!$BB$4:$BM$4,0)),"")</f>
        <v/>
      </c>
      <c r="Y4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0" s="549"/>
      <c r="ED430" s="549"/>
      <c r="EE430" s="549"/>
      <c r="EF430" s="549"/>
      <c r="EG430" s="549"/>
      <c r="EH430" s="549"/>
      <c r="EI430" s="549"/>
      <c r="EJ430" s="549"/>
      <c r="EK430" s="549"/>
      <c r="EL430" s="549"/>
      <c r="EM430" s="549"/>
      <c r="EN430" s="549"/>
      <c r="EO430" s="549"/>
    </row>
    <row r="431" spans="2:145" x14ac:dyDescent="0.25">
      <c r="B431" s="549" t="str">
        <f>IF(Inputs!BA428&lt;&gt;"",Inputs!BA428,"")</f>
        <v/>
      </c>
      <c r="C431" s="549" t="str">
        <f t="shared" si="16"/>
        <v/>
      </c>
      <c r="D431" s="550" t="str">
        <f>IF($B431&lt;&gt;"",Inputs!AZ428,"")</f>
        <v/>
      </c>
      <c r="E431" s="551" t="str">
        <f>IF(Data_10.2[[#This Row],[Meter_ID]]&lt;&gt;"",IFERROR(SUM(Monthly_Bill_10.2[#This Row]),0),"")</f>
        <v/>
      </c>
      <c r="F431" s="551" t="str">
        <f>IF(Data_10.2[[#This Row],[Meter_ID]]&lt;&gt;"",IFERROR(AVERAGEIF(Monthly_Bill_10.2[#This Row],"&lt;&gt;0"),0),"")</f>
        <v/>
      </c>
      <c r="G431" s="549" t="str">
        <f>IF(Data_10.2[[#This Row],[Meter_ID]]&lt;&gt;"",SUM(Usage_10.2[#This Row]),"")</f>
        <v/>
      </c>
      <c r="H431" s="549" t="str">
        <f>IF(Data_10.2[[#This Row],[Meter_ID]]&lt;&gt;"",IFERROR(AVERAGEIF(Usage_10.2[#This Row],"&lt;&gt;0"),0),"")</f>
        <v/>
      </c>
      <c r="I431" s="552">
        <f>SUM(Usage_10.2[[#This Row],[Jan_Usage]:[Apr_Usage]])+SUM(Usage_10.2[[#This Row],[Nov_Usage]:[Dec_Usage]])</f>
        <v>0</v>
      </c>
      <c r="J431" s="552">
        <f>SUM(Usage_10.2[[#This Row],[May_Usage]:[Oct_Usage]])</f>
        <v>0</v>
      </c>
      <c r="K431" s="552">
        <f>COUNTIF(Usage_10.2[[#This Row],[Jan_Usage]:[Apr_Usage]],"&gt;0")+COUNTIF(Usage_10.2[[#This Row],[Nov_Usage]:[Dec_Usage]],"&gt;0")</f>
        <v>0</v>
      </c>
      <c r="L431" s="552">
        <f>COUNTIF(Usage_10.2[[#This Row],[May_Usage]:[Oct_Usage]],"&gt;0")</f>
        <v>0</v>
      </c>
      <c r="M431" s="549" t="str">
        <f>IF(Data_10.2[[#This Row],[Meter_ID]:[Meter_ID]]&lt;&gt;"",INDEX(Inputs!$BB428:$BM428,,MATCH('Rate Data Calculations'!M$7,Inputs!$BB$4:$BM$4,0)),"")</f>
        <v/>
      </c>
      <c r="N431" s="549" t="str">
        <f>IF(Data_10.2[[#This Row],[Meter_ID]:[Meter_ID]]&lt;&gt;"",INDEX(Inputs!$BB428:$BM428,,MATCH('Rate Data Calculations'!N$7,Inputs!$BB$4:$BM$4,0)),"")</f>
        <v/>
      </c>
      <c r="O431" s="549" t="str">
        <f>IF(Data_10.2[[#This Row],[Meter_ID]:[Meter_ID]]&lt;&gt;"",INDEX(Inputs!$BB428:$BM428,,MATCH('Rate Data Calculations'!O$7,Inputs!$BB$4:$BM$4,0)),"")</f>
        <v/>
      </c>
      <c r="P431" s="549" t="str">
        <f>IF(Data_10.2[[#This Row],[Meter_ID]:[Meter_ID]]&lt;&gt;"",INDEX(Inputs!$BB428:$BM428,,MATCH('Rate Data Calculations'!P$7,Inputs!$BB$4:$BM$4,0)),"")</f>
        <v/>
      </c>
      <c r="Q431" s="549" t="str">
        <f>IF(Data_10.2[[#This Row],[Meter_ID]:[Meter_ID]]&lt;&gt;"",INDEX(Inputs!$BB428:$BM428,,MATCH('Rate Data Calculations'!Q$7,Inputs!$BB$4:$BM$4,0)),"")</f>
        <v/>
      </c>
      <c r="R431" s="549" t="str">
        <f>IF(Data_10.2[[#This Row],[Meter_ID]:[Meter_ID]]&lt;&gt;"",INDEX(Inputs!$BB428:$BM428,,MATCH('Rate Data Calculations'!R$7,Inputs!$BB$4:$BM$4,0)),"")</f>
        <v/>
      </c>
      <c r="S431" s="549" t="str">
        <f>IF(Data_10.2[[#This Row],[Meter_ID]:[Meter_ID]]&lt;&gt;"",INDEX(Inputs!$BB428:$BM428,,MATCH('Rate Data Calculations'!S$7,Inputs!$BB$4:$BM$4,0)),"")</f>
        <v/>
      </c>
      <c r="T431" s="549" t="str">
        <f>IF(Data_10.2[[#This Row],[Meter_ID]:[Meter_ID]]&lt;&gt;"",INDEX(Inputs!$BB428:$BM428,,MATCH('Rate Data Calculations'!T$7,Inputs!$BB$4:$BM$4,0)),"")</f>
        <v/>
      </c>
      <c r="U431" s="549" t="str">
        <f>IF(Data_10.2[[#This Row],[Meter_ID]:[Meter_ID]]&lt;&gt;"",INDEX(Inputs!$BB428:$BM428,,MATCH('Rate Data Calculations'!U$7,Inputs!$BB$4:$BM$4,0)),"")</f>
        <v/>
      </c>
      <c r="V431" s="549" t="str">
        <f>IF(Data_10.2[[#This Row],[Meter_ID]:[Meter_ID]]&lt;&gt;"",INDEX(Inputs!$BB428:$BM428,,MATCH('Rate Data Calculations'!V$7,Inputs!$BB$4:$BM$4,0)),"")</f>
        <v/>
      </c>
      <c r="W431" s="549" t="str">
        <f>IF(Data_10.2[[#This Row],[Meter_ID]:[Meter_ID]]&lt;&gt;"",INDEX(Inputs!$BB428:$BM428,,MATCH('Rate Data Calculations'!W$7,Inputs!$BB$4:$BM$4,0)),"")</f>
        <v/>
      </c>
      <c r="X431" s="549" t="str">
        <f>IF(Data_10.2[[#This Row],[Meter_ID]:[Meter_ID]]&lt;&gt;"",INDEX(Inputs!$BB428:$BM428,,MATCH('Rate Data Calculations'!X$7,Inputs!$BB$4:$BM$4,0)),"")</f>
        <v/>
      </c>
      <c r="Y4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1" s="549"/>
      <c r="ED431" s="549"/>
      <c r="EE431" s="549"/>
      <c r="EF431" s="549"/>
      <c r="EG431" s="549"/>
      <c r="EH431" s="549"/>
      <c r="EI431" s="549"/>
      <c r="EJ431" s="549"/>
      <c r="EK431" s="549"/>
      <c r="EL431" s="549"/>
      <c r="EM431" s="549"/>
      <c r="EN431" s="549"/>
      <c r="EO431" s="549"/>
    </row>
    <row r="432" spans="2:145" x14ac:dyDescent="0.25">
      <c r="B432" s="549" t="str">
        <f>IF(Inputs!BA429&lt;&gt;"",Inputs!BA429,"")</f>
        <v/>
      </c>
      <c r="C432" s="549" t="str">
        <f t="shared" si="16"/>
        <v/>
      </c>
      <c r="D432" s="550" t="str">
        <f>IF($B432&lt;&gt;"",Inputs!AZ429,"")</f>
        <v/>
      </c>
      <c r="E432" s="551" t="str">
        <f>IF(Data_10.2[[#This Row],[Meter_ID]]&lt;&gt;"",IFERROR(SUM(Monthly_Bill_10.2[#This Row]),0),"")</f>
        <v/>
      </c>
      <c r="F432" s="551" t="str">
        <f>IF(Data_10.2[[#This Row],[Meter_ID]]&lt;&gt;"",IFERROR(AVERAGEIF(Monthly_Bill_10.2[#This Row],"&lt;&gt;0"),0),"")</f>
        <v/>
      </c>
      <c r="G432" s="549" t="str">
        <f>IF(Data_10.2[[#This Row],[Meter_ID]]&lt;&gt;"",SUM(Usage_10.2[#This Row]),"")</f>
        <v/>
      </c>
      <c r="H432" s="549" t="str">
        <f>IF(Data_10.2[[#This Row],[Meter_ID]]&lt;&gt;"",IFERROR(AVERAGEIF(Usage_10.2[#This Row],"&lt;&gt;0"),0),"")</f>
        <v/>
      </c>
      <c r="I432" s="552">
        <f>SUM(Usage_10.2[[#This Row],[Jan_Usage]:[Apr_Usage]])+SUM(Usage_10.2[[#This Row],[Nov_Usage]:[Dec_Usage]])</f>
        <v>0</v>
      </c>
      <c r="J432" s="552">
        <f>SUM(Usage_10.2[[#This Row],[May_Usage]:[Oct_Usage]])</f>
        <v>0</v>
      </c>
      <c r="K432" s="552">
        <f>COUNTIF(Usage_10.2[[#This Row],[Jan_Usage]:[Apr_Usage]],"&gt;0")+COUNTIF(Usage_10.2[[#This Row],[Nov_Usage]:[Dec_Usage]],"&gt;0")</f>
        <v>0</v>
      </c>
      <c r="L432" s="552">
        <f>COUNTIF(Usage_10.2[[#This Row],[May_Usage]:[Oct_Usage]],"&gt;0")</f>
        <v>0</v>
      </c>
      <c r="M432" s="549" t="str">
        <f>IF(Data_10.2[[#This Row],[Meter_ID]:[Meter_ID]]&lt;&gt;"",INDEX(Inputs!$BB429:$BM429,,MATCH('Rate Data Calculations'!M$7,Inputs!$BB$4:$BM$4,0)),"")</f>
        <v/>
      </c>
      <c r="N432" s="549" t="str">
        <f>IF(Data_10.2[[#This Row],[Meter_ID]:[Meter_ID]]&lt;&gt;"",INDEX(Inputs!$BB429:$BM429,,MATCH('Rate Data Calculations'!N$7,Inputs!$BB$4:$BM$4,0)),"")</f>
        <v/>
      </c>
      <c r="O432" s="549" t="str">
        <f>IF(Data_10.2[[#This Row],[Meter_ID]:[Meter_ID]]&lt;&gt;"",INDEX(Inputs!$BB429:$BM429,,MATCH('Rate Data Calculations'!O$7,Inputs!$BB$4:$BM$4,0)),"")</f>
        <v/>
      </c>
      <c r="P432" s="549" t="str">
        <f>IF(Data_10.2[[#This Row],[Meter_ID]:[Meter_ID]]&lt;&gt;"",INDEX(Inputs!$BB429:$BM429,,MATCH('Rate Data Calculations'!P$7,Inputs!$BB$4:$BM$4,0)),"")</f>
        <v/>
      </c>
      <c r="Q432" s="549" t="str">
        <f>IF(Data_10.2[[#This Row],[Meter_ID]:[Meter_ID]]&lt;&gt;"",INDEX(Inputs!$BB429:$BM429,,MATCH('Rate Data Calculations'!Q$7,Inputs!$BB$4:$BM$4,0)),"")</f>
        <v/>
      </c>
      <c r="R432" s="549" t="str">
        <f>IF(Data_10.2[[#This Row],[Meter_ID]:[Meter_ID]]&lt;&gt;"",INDEX(Inputs!$BB429:$BM429,,MATCH('Rate Data Calculations'!R$7,Inputs!$BB$4:$BM$4,0)),"")</f>
        <v/>
      </c>
      <c r="S432" s="549" t="str">
        <f>IF(Data_10.2[[#This Row],[Meter_ID]:[Meter_ID]]&lt;&gt;"",INDEX(Inputs!$BB429:$BM429,,MATCH('Rate Data Calculations'!S$7,Inputs!$BB$4:$BM$4,0)),"")</f>
        <v/>
      </c>
      <c r="T432" s="549" t="str">
        <f>IF(Data_10.2[[#This Row],[Meter_ID]:[Meter_ID]]&lt;&gt;"",INDEX(Inputs!$BB429:$BM429,,MATCH('Rate Data Calculations'!T$7,Inputs!$BB$4:$BM$4,0)),"")</f>
        <v/>
      </c>
      <c r="U432" s="549" t="str">
        <f>IF(Data_10.2[[#This Row],[Meter_ID]:[Meter_ID]]&lt;&gt;"",INDEX(Inputs!$BB429:$BM429,,MATCH('Rate Data Calculations'!U$7,Inputs!$BB$4:$BM$4,0)),"")</f>
        <v/>
      </c>
      <c r="V432" s="549" t="str">
        <f>IF(Data_10.2[[#This Row],[Meter_ID]:[Meter_ID]]&lt;&gt;"",INDEX(Inputs!$BB429:$BM429,,MATCH('Rate Data Calculations'!V$7,Inputs!$BB$4:$BM$4,0)),"")</f>
        <v/>
      </c>
      <c r="W432" s="549" t="str">
        <f>IF(Data_10.2[[#This Row],[Meter_ID]:[Meter_ID]]&lt;&gt;"",INDEX(Inputs!$BB429:$BM429,,MATCH('Rate Data Calculations'!W$7,Inputs!$BB$4:$BM$4,0)),"")</f>
        <v/>
      </c>
      <c r="X432" s="549" t="str">
        <f>IF(Data_10.2[[#This Row],[Meter_ID]:[Meter_ID]]&lt;&gt;"",INDEX(Inputs!$BB429:$BM429,,MATCH('Rate Data Calculations'!X$7,Inputs!$BB$4:$BM$4,0)),"")</f>
        <v/>
      </c>
      <c r="Y4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2" s="549"/>
      <c r="ED432" s="549"/>
      <c r="EE432" s="549"/>
      <c r="EF432" s="549"/>
      <c r="EG432" s="549"/>
      <c r="EH432" s="549"/>
      <c r="EI432" s="549"/>
      <c r="EJ432" s="549"/>
      <c r="EK432" s="549"/>
      <c r="EL432" s="549"/>
      <c r="EM432" s="549"/>
      <c r="EN432" s="549"/>
      <c r="EO432" s="549"/>
    </row>
    <row r="433" spans="2:145" x14ac:dyDescent="0.25">
      <c r="B433" s="549" t="str">
        <f>IF(Inputs!BA430&lt;&gt;"",Inputs!BA430,"")</f>
        <v/>
      </c>
      <c r="C433" s="549" t="str">
        <f t="shared" si="16"/>
        <v/>
      </c>
      <c r="D433" s="550" t="str">
        <f>IF($B433&lt;&gt;"",Inputs!AZ430,"")</f>
        <v/>
      </c>
      <c r="E433" s="551" t="str">
        <f>IF(Data_10.2[[#This Row],[Meter_ID]]&lt;&gt;"",IFERROR(SUM(Monthly_Bill_10.2[#This Row]),0),"")</f>
        <v/>
      </c>
      <c r="F433" s="551" t="str">
        <f>IF(Data_10.2[[#This Row],[Meter_ID]]&lt;&gt;"",IFERROR(AVERAGEIF(Monthly_Bill_10.2[#This Row],"&lt;&gt;0"),0),"")</f>
        <v/>
      </c>
      <c r="G433" s="549" t="str">
        <f>IF(Data_10.2[[#This Row],[Meter_ID]]&lt;&gt;"",SUM(Usage_10.2[#This Row]),"")</f>
        <v/>
      </c>
      <c r="H433" s="549" t="str">
        <f>IF(Data_10.2[[#This Row],[Meter_ID]]&lt;&gt;"",IFERROR(AVERAGEIF(Usage_10.2[#This Row],"&lt;&gt;0"),0),"")</f>
        <v/>
      </c>
      <c r="I433" s="552">
        <f>SUM(Usage_10.2[[#This Row],[Jan_Usage]:[Apr_Usage]])+SUM(Usage_10.2[[#This Row],[Nov_Usage]:[Dec_Usage]])</f>
        <v>0</v>
      </c>
      <c r="J433" s="552">
        <f>SUM(Usage_10.2[[#This Row],[May_Usage]:[Oct_Usage]])</f>
        <v>0</v>
      </c>
      <c r="K433" s="552">
        <f>COUNTIF(Usage_10.2[[#This Row],[Jan_Usage]:[Apr_Usage]],"&gt;0")+COUNTIF(Usage_10.2[[#This Row],[Nov_Usage]:[Dec_Usage]],"&gt;0")</f>
        <v>0</v>
      </c>
      <c r="L433" s="552">
        <f>COUNTIF(Usage_10.2[[#This Row],[May_Usage]:[Oct_Usage]],"&gt;0")</f>
        <v>0</v>
      </c>
      <c r="M433" s="549" t="str">
        <f>IF(Data_10.2[[#This Row],[Meter_ID]:[Meter_ID]]&lt;&gt;"",INDEX(Inputs!$BB430:$BM430,,MATCH('Rate Data Calculations'!M$7,Inputs!$BB$4:$BM$4,0)),"")</f>
        <v/>
      </c>
      <c r="N433" s="549" t="str">
        <f>IF(Data_10.2[[#This Row],[Meter_ID]:[Meter_ID]]&lt;&gt;"",INDEX(Inputs!$BB430:$BM430,,MATCH('Rate Data Calculations'!N$7,Inputs!$BB$4:$BM$4,0)),"")</f>
        <v/>
      </c>
      <c r="O433" s="549" t="str">
        <f>IF(Data_10.2[[#This Row],[Meter_ID]:[Meter_ID]]&lt;&gt;"",INDEX(Inputs!$BB430:$BM430,,MATCH('Rate Data Calculations'!O$7,Inputs!$BB$4:$BM$4,0)),"")</f>
        <v/>
      </c>
      <c r="P433" s="549" t="str">
        <f>IF(Data_10.2[[#This Row],[Meter_ID]:[Meter_ID]]&lt;&gt;"",INDEX(Inputs!$BB430:$BM430,,MATCH('Rate Data Calculations'!P$7,Inputs!$BB$4:$BM$4,0)),"")</f>
        <v/>
      </c>
      <c r="Q433" s="549" t="str">
        <f>IF(Data_10.2[[#This Row],[Meter_ID]:[Meter_ID]]&lt;&gt;"",INDEX(Inputs!$BB430:$BM430,,MATCH('Rate Data Calculations'!Q$7,Inputs!$BB$4:$BM$4,0)),"")</f>
        <v/>
      </c>
      <c r="R433" s="549" t="str">
        <f>IF(Data_10.2[[#This Row],[Meter_ID]:[Meter_ID]]&lt;&gt;"",INDEX(Inputs!$BB430:$BM430,,MATCH('Rate Data Calculations'!R$7,Inputs!$BB$4:$BM$4,0)),"")</f>
        <v/>
      </c>
      <c r="S433" s="549" t="str">
        <f>IF(Data_10.2[[#This Row],[Meter_ID]:[Meter_ID]]&lt;&gt;"",INDEX(Inputs!$BB430:$BM430,,MATCH('Rate Data Calculations'!S$7,Inputs!$BB$4:$BM$4,0)),"")</f>
        <v/>
      </c>
      <c r="T433" s="549" t="str">
        <f>IF(Data_10.2[[#This Row],[Meter_ID]:[Meter_ID]]&lt;&gt;"",INDEX(Inputs!$BB430:$BM430,,MATCH('Rate Data Calculations'!T$7,Inputs!$BB$4:$BM$4,0)),"")</f>
        <v/>
      </c>
      <c r="U433" s="549" t="str">
        <f>IF(Data_10.2[[#This Row],[Meter_ID]:[Meter_ID]]&lt;&gt;"",INDEX(Inputs!$BB430:$BM430,,MATCH('Rate Data Calculations'!U$7,Inputs!$BB$4:$BM$4,0)),"")</f>
        <v/>
      </c>
      <c r="V433" s="549" t="str">
        <f>IF(Data_10.2[[#This Row],[Meter_ID]:[Meter_ID]]&lt;&gt;"",INDEX(Inputs!$BB430:$BM430,,MATCH('Rate Data Calculations'!V$7,Inputs!$BB$4:$BM$4,0)),"")</f>
        <v/>
      </c>
      <c r="W433" s="549" t="str">
        <f>IF(Data_10.2[[#This Row],[Meter_ID]:[Meter_ID]]&lt;&gt;"",INDEX(Inputs!$BB430:$BM430,,MATCH('Rate Data Calculations'!W$7,Inputs!$BB$4:$BM$4,0)),"")</f>
        <v/>
      </c>
      <c r="X433" s="549" t="str">
        <f>IF(Data_10.2[[#This Row],[Meter_ID]:[Meter_ID]]&lt;&gt;"",INDEX(Inputs!$BB430:$BM430,,MATCH('Rate Data Calculations'!X$7,Inputs!$BB$4:$BM$4,0)),"")</f>
        <v/>
      </c>
      <c r="Y4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3" s="549"/>
      <c r="ED433" s="549"/>
      <c r="EE433" s="549"/>
      <c r="EF433" s="549"/>
      <c r="EG433" s="549"/>
      <c r="EH433" s="549"/>
      <c r="EI433" s="549"/>
      <c r="EJ433" s="549"/>
      <c r="EK433" s="549"/>
      <c r="EL433" s="549"/>
      <c r="EM433" s="549"/>
      <c r="EN433" s="549"/>
      <c r="EO433" s="549"/>
    </row>
    <row r="434" spans="2:145" x14ac:dyDescent="0.25">
      <c r="B434" s="549" t="str">
        <f>IF(Inputs!BA431&lt;&gt;"",Inputs!BA431,"")</f>
        <v/>
      </c>
      <c r="C434" s="549" t="str">
        <f t="shared" si="16"/>
        <v/>
      </c>
      <c r="D434" s="550" t="str">
        <f>IF($B434&lt;&gt;"",Inputs!AZ431,"")</f>
        <v/>
      </c>
      <c r="E434" s="551" t="str">
        <f>IF(Data_10.2[[#This Row],[Meter_ID]]&lt;&gt;"",IFERROR(SUM(Monthly_Bill_10.2[#This Row]),0),"")</f>
        <v/>
      </c>
      <c r="F434" s="551" t="str">
        <f>IF(Data_10.2[[#This Row],[Meter_ID]]&lt;&gt;"",IFERROR(AVERAGEIF(Monthly_Bill_10.2[#This Row],"&lt;&gt;0"),0),"")</f>
        <v/>
      </c>
      <c r="G434" s="549" t="str">
        <f>IF(Data_10.2[[#This Row],[Meter_ID]]&lt;&gt;"",SUM(Usage_10.2[#This Row]),"")</f>
        <v/>
      </c>
      <c r="H434" s="549" t="str">
        <f>IF(Data_10.2[[#This Row],[Meter_ID]]&lt;&gt;"",IFERROR(AVERAGEIF(Usage_10.2[#This Row],"&lt;&gt;0"),0),"")</f>
        <v/>
      </c>
      <c r="I434" s="552">
        <f>SUM(Usage_10.2[[#This Row],[Jan_Usage]:[Apr_Usage]])+SUM(Usage_10.2[[#This Row],[Nov_Usage]:[Dec_Usage]])</f>
        <v>0</v>
      </c>
      <c r="J434" s="552">
        <f>SUM(Usage_10.2[[#This Row],[May_Usage]:[Oct_Usage]])</f>
        <v>0</v>
      </c>
      <c r="K434" s="552">
        <f>COUNTIF(Usage_10.2[[#This Row],[Jan_Usage]:[Apr_Usage]],"&gt;0")+COUNTIF(Usage_10.2[[#This Row],[Nov_Usage]:[Dec_Usage]],"&gt;0")</f>
        <v>0</v>
      </c>
      <c r="L434" s="552">
        <f>COUNTIF(Usage_10.2[[#This Row],[May_Usage]:[Oct_Usage]],"&gt;0")</f>
        <v>0</v>
      </c>
      <c r="M434" s="549" t="str">
        <f>IF(Data_10.2[[#This Row],[Meter_ID]:[Meter_ID]]&lt;&gt;"",INDEX(Inputs!$BB431:$BM431,,MATCH('Rate Data Calculations'!M$7,Inputs!$BB$4:$BM$4,0)),"")</f>
        <v/>
      </c>
      <c r="N434" s="549" t="str">
        <f>IF(Data_10.2[[#This Row],[Meter_ID]:[Meter_ID]]&lt;&gt;"",INDEX(Inputs!$BB431:$BM431,,MATCH('Rate Data Calculations'!N$7,Inputs!$BB$4:$BM$4,0)),"")</f>
        <v/>
      </c>
      <c r="O434" s="549" t="str">
        <f>IF(Data_10.2[[#This Row],[Meter_ID]:[Meter_ID]]&lt;&gt;"",INDEX(Inputs!$BB431:$BM431,,MATCH('Rate Data Calculations'!O$7,Inputs!$BB$4:$BM$4,0)),"")</f>
        <v/>
      </c>
      <c r="P434" s="549" t="str">
        <f>IF(Data_10.2[[#This Row],[Meter_ID]:[Meter_ID]]&lt;&gt;"",INDEX(Inputs!$BB431:$BM431,,MATCH('Rate Data Calculations'!P$7,Inputs!$BB$4:$BM$4,0)),"")</f>
        <v/>
      </c>
      <c r="Q434" s="549" t="str">
        <f>IF(Data_10.2[[#This Row],[Meter_ID]:[Meter_ID]]&lt;&gt;"",INDEX(Inputs!$BB431:$BM431,,MATCH('Rate Data Calculations'!Q$7,Inputs!$BB$4:$BM$4,0)),"")</f>
        <v/>
      </c>
      <c r="R434" s="549" t="str">
        <f>IF(Data_10.2[[#This Row],[Meter_ID]:[Meter_ID]]&lt;&gt;"",INDEX(Inputs!$BB431:$BM431,,MATCH('Rate Data Calculations'!R$7,Inputs!$BB$4:$BM$4,0)),"")</f>
        <v/>
      </c>
      <c r="S434" s="549" t="str">
        <f>IF(Data_10.2[[#This Row],[Meter_ID]:[Meter_ID]]&lt;&gt;"",INDEX(Inputs!$BB431:$BM431,,MATCH('Rate Data Calculations'!S$7,Inputs!$BB$4:$BM$4,0)),"")</f>
        <v/>
      </c>
      <c r="T434" s="549" t="str">
        <f>IF(Data_10.2[[#This Row],[Meter_ID]:[Meter_ID]]&lt;&gt;"",INDEX(Inputs!$BB431:$BM431,,MATCH('Rate Data Calculations'!T$7,Inputs!$BB$4:$BM$4,0)),"")</f>
        <v/>
      </c>
      <c r="U434" s="549" t="str">
        <f>IF(Data_10.2[[#This Row],[Meter_ID]:[Meter_ID]]&lt;&gt;"",INDEX(Inputs!$BB431:$BM431,,MATCH('Rate Data Calculations'!U$7,Inputs!$BB$4:$BM$4,0)),"")</f>
        <v/>
      </c>
      <c r="V434" s="549" t="str">
        <f>IF(Data_10.2[[#This Row],[Meter_ID]:[Meter_ID]]&lt;&gt;"",INDEX(Inputs!$BB431:$BM431,,MATCH('Rate Data Calculations'!V$7,Inputs!$BB$4:$BM$4,0)),"")</f>
        <v/>
      </c>
      <c r="W434" s="549" t="str">
        <f>IF(Data_10.2[[#This Row],[Meter_ID]:[Meter_ID]]&lt;&gt;"",INDEX(Inputs!$BB431:$BM431,,MATCH('Rate Data Calculations'!W$7,Inputs!$BB$4:$BM$4,0)),"")</f>
        <v/>
      </c>
      <c r="X434" s="549" t="str">
        <f>IF(Data_10.2[[#This Row],[Meter_ID]:[Meter_ID]]&lt;&gt;"",INDEX(Inputs!$BB431:$BM431,,MATCH('Rate Data Calculations'!X$7,Inputs!$BB$4:$BM$4,0)),"")</f>
        <v/>
      </c>
      <c r="Y4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4" s="549"/>
      <c r="ED434" s="549"/>
      <c r="EE434" s="549"/>
      <c r="EF434" s="549"/>
      <c r="EG434" s="549"/>
      <c r="EH434" s="549"/>
      <c r="EI434" s="549"/>
      <c r="EJ434" s="549"/>
      <c r="EK434" s="549"/>
      <c r="EL434" s="549"/>
      <c r="EM434" s="549"/>
      <c r="EN434" s="549"/>
      <c r="EO434" s="549"/>
    </row>
    <row r="435" spans="2:145" x14ac:dyDescent="0.25">
      <c r="B435" s="549" t="str">
        <f>IF(Inputs!BA432&lt;&gt;"",Inputs!BA432,"")</f>
        <v/>
      </c>
      <c r="C435" s="549" t="str">
        <f t="shared" si="16"/>
        <v/>
      </c>
      <c r="D435" s="550" t="str">
        <f>IF($B435&lt;&gt;"",Inputs!AZ432,"")</f>
        <v/>
      </c>
      <c r="E435" s="551" t="str">
        <f>IF(Data_10.2[[#This Row],[Meter_ID]]&lt;&gt;"",IFERROR(SUM(Monthly_Bill_10.2[#This Row]),0),"")</f>
        <v/>
      </c>
      <c r="F435" s="551" t="str">
        <f>IF(Data_10.2[[#This Row],[Meter_ID]]&lt;&gt;"",IFERROR(AVERAGEIF(Monthly_Bill_10.2[#This Row],"&lt;&gt;0"),0),"")</f>
        <v/>
      </c>
      <c r="G435" s="549" t="str">
        <f>IF(Data_10.2[[#This Row],[Meter_ID]]&lt;&gt;"",SUM(Usage_10.2[#This Row]),"")</f>
        <v/>
      </c>
      <c r="H435" s="549" t="str">
        <f>IF(Data_10.2[[#This Row],[Meter_ID]]&lt;&gt;"",IFERROR(AVERAGEIF(Usage_10.2[#This Row],"&lt;&gt;0"),0),"")</f>
        <v/>
      </c>
      <c r="I435" s="552">
        <f>SUM(Usage_10.2[[#This Row],[Jan_Usage]:[Apr_Usage]])+SUM(Usage_10.2[[#This Row],[Nov_Usage]:[Dec_Usage]])</f>
        <v>0</v>
      </c>
      <c r="J435" s="552">
        <f>SUM(Usage_10.2[[#This Row],[May_Usage]:[Oct_Usage]])</f>
        <v>0</v>
      </c>
      <c r="K435" s="552">
        <f>COUNTIF(Usage_10.2[[#This Row],[Jan_Usage]:[Apr_Usage]],"&gt;0")+COUNTIF(Usage_10.2[[#This Row],[Nov_Usage]:[Dec_Usage]],"&gt;0")</f>
        <v>0</v>
      </c>
      <c r="L435" s="552">
        <f>COUNTIF(Usage_10.2[[#This Row],[May_Usage]:[Oct_Usage]],"&gt;0")</f>
        <v>0</v>
      </c>
      <c r="M435" s="549" t="str">
        <f>IF(Data_10.2[[#This Row],[Meter_ID]:[Meter_ID]]&lt;&gt;"",INDEX(Inputs!$BB432:$BM432,,MATCH('Rate Data Calculations'!M$7,Inputs!$BB$4:$BM$4,0)),"")</f>
        <v/>
      </c>
      <c r="N435" s="549" t="str">
        <f>IF(Data_10.2[[#This Row],[Meter_ID]:[Meter_ID]]&lt;&gt;"",INDEX(Inputs!$BB432:$BM432,,MATCH('Rate Data Calculations'!N$7,Inputs!$BB$4:$BM$4,0)),"")</f>
        <v/>
      </c>
      <c r="O435" s="549" t="str">
        <f>IF(Data_10.2[[#This Row],[Meter_ID]:[Meter_ID]]&lt;&gt;"",INDEX(Inputs!$BB432:$BM432,,MATCH('Rate Data Calculations'!O$7,Inputs!$BB$4:$BM$4,0)),"")</f>
        <v/>
      </c>
      <c r="P435" s="549" t="str">
        <f>IF(Data_10.2[[#This Row],[Meter_ID]:[Meter_ID]]&lt;&gt;"",INDEX(Inputs!$BB432:$BM432,,MATCH('Rate Data Calculations'!P$7,Inputs!$BB$4:$BM$4,0)),"")</f>
        <v/>
      </c>
      <c r="Q435" s="549" t="str">
        <f>IF(Data_10.2[[#This Row],[Meter_ID]:[Meter_ID]]&lt;&gt;"",INDEX(Inputs!$BB432:$BM432,,MATCH('Rate Data Calculations'!Q$7,Inputs!$BB$4:$BM$4,0)),"")</f>
        <v/>
      </c>
      <c r="R435" s="549" t="str">
        <f>IF(Data_10.2[[#This Row],[Meter_ID]:[Meter_ID]]&lt;&gt;"",INDEX(Inputs!$BB432:$BM432,,MATCH('Rate Data Calculations'!R$7,Inputs!$BB$4:$BM$4,0)),"")</f>
        <v/>
      </c>
      <c r="S435" s="549" t="str">
        <f>IF(Data_10.2[[#This Row],[Meter_ID]:[Meter_ID]]&lt;&gt;"",INDEX(Inputs!$BB432:$BM432,,MATCH('Rate Data Calculations'!S$7,Inputs!$BB$4:$BM$4,0)),"")</f>
        <v/>
      </c>
      <c r="T435" s="549" t="str">
        <f>IF(Data_10.2[[#This Row],[Meter_ID]:[Meter_ID]]&lt;&gt;"",INDEX(Inputs!$BB432:$BM432,,MATCH('Rate Data Calculations'!T$7,Inputs!$BB$4:$BM$4,0)),"")</f>
        <v/>
      </c>
      <c r="U435" s="549" t="str">
        <f>IF(Data_10.2[[#This Row],[Meter_ID]:[Meter_ID]]&lt;&gt;"",INDEX(Inputs!$BB432:$BM432,,MATCH('Rate Data Calculations'!U$7,Inputs!$BB$4:$BM$4,0)),"")</f>
        <v/>
      </c>
      <c r="V435" s="549" t="str">
        <f>IF(Data_10.2[[#This Row],[Meter_ID]:[Meter_ID]]&lt;&gt;"",INDEX(Inputs!$BB432:$BM432,,MATCH('Rate Data Calculations'!V$7,Inputs!$BB$4:$BM$4,0)),"")</f>
        <v/>
      </c>
      <c r="W435" s="549" t="str">
        <f>IF(Data_10.2[[#This Row],[Meter_ID]:[Meter_ID]]&lt;&gt;"",INDEX(Inputs!$BB432:$BM432,,MATCH('Rate Data Calculations'!W$7,Inputs!$BB$4:$BM$4,0)),"")</f>
        <v/>
      </c>
      <c r="X435" s="549" t="str">
        <f>IF(Data_10.2[[#This Row],[Meter_ID]:[Meter_ID]]&lt;&gt;"",INDEX(Inputs!$BB432:$BM432,,MATCH('Rate Data Calculations'!X$7,Inputs!$BB$4:$BM$4,0)),"")</f>
        <v/>
      </c>
      <c r="Y4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5" s="549"/>
      <c r="ED435" s="549"/>
      <c r="EE435" s="549"/>
      <c r="EF435" s="549"/>
      <c r="EG435" s="549"/>
      <c r="EH435" s="549"/>
      <c r="EI435" s="549"/>
      <c r="EJ435" s="549"/>
      <c r="EK435" s="549"/>
      <c r="EL435" s="549"/>
      <c r="EM435" s="549"/>
      <c r="EN435" s="549"/>
      <c r="EO435" s="549"/>
    </row>
    <row r="436" spans="2:145" x14ac:dyDescent="0.25">
      <c r="B436" s="549" t="str">
        <f>IF(Inputs!BA433&lt;&gt;"",Inputs!BA433,"")</f>
        <v/>
      </c>
      <c r="C436" s="549" t="str">
        <f t="shared" si="16"/>
        <v/>
      </c>
      <c r="D436" s="550" t="str">
        <f>IF($B436&lt;&gt;"",Inputs!AZ433,"")</f>
        <v/>
      </c>
      <c r="E436" s="551" t="str">
        <f>IF(Data_10.2[[#This Row],[Meter_ID]]&lt;&gt;"",IFERROR(SUM(Monthly_Bill_10.2[#This Row]),0),"")</f>
        <v/>
      </c>
      <c r="F436" s="551" t="str">
        <f>IF(Data_10.2[[#This Row],[Meter_ID]]&lt;&gt;"",IFERROR(AVERAGEIF(Monthly_Bill_10.2[#This Row],"&lt;&gt;0"),0),"")</f>
        <v/>
      </c>
      <c r="G436" s="549" t="str">
        <f>IF(Data_10.2[[#This Row],[Meter_ID]]&lt;&gt;"",SUM(Usage_10.2[#This Row]),"")</f>
        <v/>
      </c>
      <c r="H436" s="549" t="str">
        <f>IF(Data_10.2[[#This Row],[Meter_ID]]&lt;&gt;"",IFERROR(AVERAGEIF(Usage_10.2[#This Row],"&lt;&gt;0"),0),"")</f>
        <v/>
      </c>
      <c r="I436" s="552">
        <f>SUM(Usage_10.2[[#This Row],[Jan_Usage]:[Apr_Usage]])+SUM(Usage_10.2[[#This Row],[Nov_Usage]:[Dec_Usage]])</f>
        <v>0</v>
      </c>
      <c r="J436" s="552">
        <f>SUM(Usage_10.2[[#This Row],[May_Usage]:[Oct_Usage]])</f>
        <v>0</v>
      </c>
      <c r="K436" s="552">
        <f>COUNTIF(Usage_10.2[[#This Row],[Jan_Usage]:[Apr_Usage]],"&gt;0")+COUNTIF(Usage_10.2[[#This Row],[Nov_Usage]:[Dec_Usage]],"&gt;0")</f>
        <v>0</v>
      </c>
      <c r="L436" s="552">
        <f>COUNTIF(Usage_10.2[[#This Row],[May_Usage]:[Oct_Usage]],"&gt;0")</f>
        <v>0</v>
      </c>
      <c r="M436" s="549" t="str">
        <f>IF(Data_10.2[[#This Row],[Meter_ID]:[Meter_ID]]&lt;&gt;"",INDEX(Inputs!$BB433:$BM433,,MATCH('Rate Data Calculations'!M$7,Inputs!$BB$4:$BM$4,0)),"")</f>
        <v/>
      </c>
      <c r="N436" s="549" t="str">
        <f>IF(Data_10.2[[#This Row],[Meter_ID]:[Meter_ID]]&lt;&gt;"",INDEX(Inputs!$BB433:$BM433,,MATCH('Rate Data Calculations'!N$7,Inputs!$BB$4:$BM$4,0)),"")</f>
        <v/>
      </c>
      <c r="O436" s="549" t="str">
        <f>IF(Data_10.2[[#This Row],[Meter_ID]:[Meter_ID]]&lt;&gt;"",INDEX(Inputs!$BB433:$BM433,,MATCH('Rate Data Calculations'!O$7,Inputs!$BB$4:$BM$4,0)),"")</f>
        <v/>
      </c>
      <c r="P436" s="549" t="str">
        <f>IF(Data_10.2[[#This Row],[Meter_ID]:[Meter_ID]]&lt;&gt;"",INDEX(Inputs!$BB433:$BM433,,MATCH('Rate Data Calculations'!P$7,Inputs!$BB$4:$BM$4,0)),"")</f>
        <v/>
      </c>
      <c r="Q436" s="549" t="str">
        <f>IF(Data_10.2[[#This Row],[Meter_ID]:[Meter_ID]]&lt;&gt;"",INDEX(Inputs!$BB433:$BM433,,MATCH('Rate Data Calculations'!Q$7,Inputs!$BB$4:$BM$4,0)),"")</f>
        <v/>
      </c>
      <c r="R436" s="549" t="str">
        <f>IF(Data_10.2[[#This Row],[Meter_ID]:[Meter_ID]]&lt;&gt;"",INDEX(Inputs!$BB433:$BM433,,MATCH('Rate Data Calculations'!R$7,Inputs!$BB$4:$BM$4,0)),"")</f>
        <v/>
      </c>
      <c r="S436" s="549" t="str">
        <f>IF(Data_10.2[[#This Row],[Meter_ID]:[Meter_ID]]&lt;&gt;"",INDEX(Inputs!$BB433:$BM433,,MATCH('Rate Data Calculations'!S$7,Inputs!$BB$4:$BM$4,0)),"")</f>
        <v/>
      </c>
      <c r="T436" s="549" t="str">
        <f>IF(Data_10.2[[#This Row],[Meter_ID]:[Meter_ID]]&lt;&gt;"",INDEX(Inputs!$BB433:$BM433,,MATCH('Rate Data Calculations'!T$7,Inputs!$BB$4:$BM$4,0)),"")</f>
        <v/>
      </c>
      <c r="U436" s="549" t="str">
        <f>IF(Data_10.2[[#This Row],[Meter_ID]:[Meter_ID]]&lt;&gt;"",INDEX(Inputs!$BB433:$BM433,,MATCH('Rate Data Calculations'!U$7,Inputs!$BB$4:$BM$4,0)),"")</f>
        <v/>
      </c>
      <c r="V436" s="549" t="str">
        <f>IF(Data_10.2[[#This Row],[Meter_ID]:[Meter_ID]]&lt;&gt;"",INDEX(Inputs!$BB433:$BM433,,MATCH('Rate Data Calculations'!V$7,Inputs!$BB$4:$BM$4,0)),"")</f>
        <v/>
      </c>
      <c r="W436" s="549" t="str">
        <f>IF(Data_10.2[[#This Row],[Meter_ID]:[Meter_ID]]&lt;&gt;"",INDEX(Inputs!$BB433:$BM433,,MATCH('Rate Data Calculations'!W$7,Inputs!$BB$4:$BM$4,0)),"")</f>
        <v/>
      </c>
      <c r="X436" s="549" t="str">
        <f>IF(Data_10.2[[#This Row],[Meter_ID]:[Meter_ID]]&lt;&gt;"",INDEX(Inputs!$BB433:$BM433,,MATCH('Rate Data Calculations'!X$7,Inputs!$BB$4:$BM$4,0)),"")</f>
        <v/>
      </c>
      <c r="Y4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6" s="549"/>
      <c r="ED436" s="549"/>
      <c r="EE436" s="549"/>
      <c r="EF436" s="549"/>
      <c r="EG436" s="549"/>
      <c r="EH436" s="549"/>
      <c r="EI436" s="549"/>
      <c r="EJ436" s="549"/>
      <c r="EK436" s="549"/>
      <c r="EL436" s="549"/>
      <c r="EM436" s="549"/>
      <c r="EN436" s="549"/>
      <c r="EO436" s="549"/>
    </row>
    <row r="437" spans="2:145" x14ac:dyDescent="0.25">
      <c r="B437" s="549" t="str">
        <f>IF(Inputs!BA434&lt;&gt;"",Inputs!BA434,"")</f>
        <v/>
      </c>
      <c r="C437" s="549" t="str">
        <f t="shared" si="16"/>
        <v/>
      </c>
      <c r="D437" s="550" t="str">
        <f>IF($B437&lt;&gt;"",Inputs!AZ434,"")</f>
        <v/>
      </c>
      <c r="E437" s="551" t="str">
        <f>IF(Data_10.2[[#This Row],[Meter_ID]]&lt;&gt;"",IFERROR(SUM(Monthly_Bill_10.2[#This Row]),0),"")</f>
        <v/>
      </c>
      <c r="F437" s="551" t="str">
        <f>IF(Data_10.2[[#This Row],[Meter_ID]]&lt;&gt;"",IFERROR(AVERAGEIF(Monthly_Bill_10.2[#This Row],"&lt;&gt;0"),0),"")</f>
        <v/>
      </c>
      <c r="G437" s="549" t="str">
        <f>IF(Data_10.2[[#This Row],[Meter_ID]]&lt;&gt;"",SUM(Usage_10.2[#This Row]),"")</f>
        <v/>
      </c>
      <c r="H437" s="549" t="str">
        <f>IF(Data_10.2[[#This Row],[Meter_ID]]&lt;&gt;"",IFERROR(AVERAGEIF(Usage_10.2[#This Row],"&lt;&gt;0"),0),"")</f>
        <v/>
      </c>
      <c r="I437" s="552">
        <f>SUM(Usage_10.2[[#This Row],[Jan_Usage]:[Apr_Usage]])+SUM(Usage_10.2[[#This Row],[Nov_Usage]:[Dec_Usage]])</f>
        <v>0</v>
      </c>
      <c r="J437" s="552">
        <f>SUM(Usage_10.2[[#This Row],[May_Usage]:[Oct_Usage]])</f>
        <v>0</v>
      </c>
      <c r="K437" s="552">
        <f>COUNTIF(Usage_10.2[[#This Row],[Jan_Usage]:[Apr_Usage]],"&gt;0")+COUNTIF(Usage_10.2[[#This Row],[Nov_Usage]:[Dec_Usage]],"&gt;0")</f>
        <v>0</v>
      </c>
      <c r="L437" s="552">
        <f>COUNTIF(Usage_10.2[[#This Row],[May_Usage]:[Oct_Usage]],"&gt;0")</f>
        <v>0</v>
      </c>
      <c r="M437" s="549" t="str">
        <f>IF(Data_10.2[[#This Row],[Meter_ID]:[Meter_ID]]&lt;&gt;"",INDEX(Inputs!$BB434:$BM434,,MATCH('Rate Data Calculations'!M$7,Inputs!$BB$4:$BM$4,0)),"")</f>
        <v/>
      </c>
      <c r="N437" s="549" t="str">
        <f>IF(Data_10.2[[#This Row],[Meter_ID]:[Meter_ID]]&lt;&gt;"",INDEX(Inputs!$BB434:$BM434,,MATCH('Rate Data Calculations'!N$7,Inputs!$BB$4:$BM$4,0)),"")</f>
        <v/>
      </c>
      <c r="O437" s="549" t="str">
        <f>IF(Data_10.2[[#This Row],[Meter_ID]:[Meter_ID]]&lt;&gt;"",INDEX(Inputs!$BB434:$BM434,,MATCH('Rate Data Calculations'!O$7,Inputs!$BB$4:$BM$4,0)),"")</f>
        <v/>
      </c>
      <c r="P437" s="549" t="str">
        <f>IF(Data_10.2[[#This Row],[Meter_ID]:[Meter_ID]]&lt;&gt;"",INDEX(Inputs!$BB434:$BM434,,MATCH('Rate Data Calculations'!P$7,Inputs!$BB$4:$BM$4,0)),"")</f>
        <v/>
      </c>
      <c r="Q437" s="549" t="str">
        <f>IF(Data_10.2[[#This Row],[Meter_ID]:[Meter_ID]]&lt;&gt;"",INDEX(Inputs!$BB434:$BM434,,MATCH('Rate Data Calculations'!Q$7,Inputs!$BB$4:$BM$4,0)),"")</f>
        <v/>
      </c>
      <c r="R437" s="549" t="str">
        <f>IF(Data_10.2[[#This Row],[Meter_ID]:[Meter_ID]]&lt;&gt;"",INDEX(Inputs!$BB434:$BM434,,MATCH('Rate Data Calculations'!R$7,Inputs!$BB$4:$BM$4,0)),"")</f>
        <v/>
      </c>
      <c r="S437" s="549" t="str">
        <f>IF(Data_10.2[[#This Row],[Meter_ID]:[Meter_ID]]&lt;&gt;"",INDEX(Inputs!$BB434:$BM434,,MATCH('Rate Data Calculations'!S$7,Inputs!$BB$4:$BM$4,0)),"")</f>
        <v/>
      </c>
      <c r="T437" s="549" t="str">
        <f>IF(Data_10.2[[#This Row],[Meter_ID]:[Meter_ID]]&lt;&gt;"",INDEX(Inputs!$BB434:$BM434,,MATCH('Rate Data Calculations'!T$7,Inputs!$BB$4:$BM$4,0)),"")</f>
        <v/>
      </c>
      <c r="U437" s="549" t="str">
        <f>IF(Data_10.2[[#This Row],[Meter_ID]:[Meter_ID]]&lt;&gt;"",INDEX(Inputs!$BB434:$BM434,,MATCH('Rate Data Calculations'!U$7,Inputs!$BB$4:$BM$4,0)),"")</f>
        <v/>
      </c>
      <c r="V437" s="549" t="str">
        <f>IF(Data_10.2[[#This Row],[Meter_ID]:[Meter_ID]]&lt;&gt;"",INDEX(Inputs!$BB434:$BM434,,MATCH('Rate Data Calculations'!V$7,Inputs!$BB$4:$BM$4,0)),"")</f>
        <v/>
      </c>
      <c r="W437" s="549" t="str">
        <f>IF(Data_10.2[[#This Row],[Meter_ID]:[Meter_ID]]&lt;&gt;"",INDEX(Inputs!$BB434:$BM434,,MATCH('Rate Data Calculations'!W$7,Inputs!$BB$4:$BM$4,0)),"")</f>
        <v/>
      </c>
      <c r="X437" s="549" t="str">
        <f>IF(Data_10.2[[#This Row],[Meter_ID]:[Meter_ID]]&lt;&gt;"",INDEX(Inputs!$BB434:$BM434,,MATCH('Rate Data Calculations'!X$7,Inputs!$BB$4:$BM$4,0)),"")</f>
        <v/>
      </c>
      <c r="Y4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7" s="549"/>
      <c r="ED437" s="549"/>
      <c r="EE437" s="549"/>
      <c r="EF437" s="549"/>
      <c r="EG437" s="549"/>
      <c r="EH437" s="549"/>
      <c r="EI437" s="549"/>
      <c r="EJ437" s="549"/>
      <c r="EK437" s="549"/>
      <c r="EL437" s="549"/>
      <c r="EM437" s="549"/>
      <c r="EN437" s="549"/>
      <c r="EO437" s="549"/>
    </row>
    <row r="438" spans="2:145" x14ac:dyDescent="0.25">
      <c r="B438" s="549" t="str">
        <f>IF(Inputs!BA435&lt;&gt;"",Inputs!BA435,"")</f>
        <v/>
      </c>
      <c r="C438" s="549" t="str">
        <f t="shared" si="16"/>
        <v/>
      </c>
      <c r="D438" s="550" t="str">
        <f>IF($B438&lt;&gt;"",Inputs!AZ435,"")</f>
        <v/>
      </c>
      <c r="E438" s="551" t="str">
        <f>IF(Data_10.2[[#This Row],[Meter_ID]]&lt;&gt;"",IFERROR(SUM(Monthly_Bill_10.2[#This Row]),0),"")</f>
        <v/>
      </c>
      <c r="F438" s="551" t="str">
        <f>IF(Data_10.2[[#This Row],[Meter_ID]]&lt;&gt;"",IFERROR(AVERAGEIF(Monthly_Bill_10.2[#This Row],"&lt;&gt;0"),0),"")</f>
        <v/>
      </c>
      <c r="G438" s="549" t="str">
        <f>IF(Data_10.2[[#This Row],[Meter_ID]]&lt;&gt;"",SUM(Usage_10.2[#This Row]),"")</f>
        <v/>
      </c>
      <c r="H438" s="549" t="str">
        <f>IF(Data_10.2[[#This Row],[Meter_ID]]&lt;&gt;"",IFERROR(AVERAGEIF(Usage_10.2[#This Row],"&lt;&gt;0"),0),"")</f>
        <v/>
      </c>
      <c r="I438" s="552">
        <f>SUM(Usage_10.2[[#This Row],[Jan_Usage]:[Apr_Usage]])+SUM(Usage_10.2[[#This Row],[Nov_Usage]:[Dec_Usage]])</f>
        <v>0</v>
      </c>
      <c r="J438" s="552">
        <f>SUM(Usage_10.2[[#This Row],[May_Usage]:[Oct_Usage]])</f>
        <v>0</v>
      </c>
      <c r="K438" s="552">
        <f>COUNTIF(Usage_10.2[[#This Row],[Jan_Usage]:[Apr_Usage]],"&gt;0")+COUNTIF(Usage_10.2[[#This Row],[Nov_Usage]:[Dec_Usage]],"&gt;0")</f>
        <v>0</v>
      </c>
      <c r="L438" s="552">
        <f>COUNTIF(Usage_10.2[[#This Row],[May_Usage]:[Oct_Usage]],"&gt;0")</f>
        <v>0</v>
      </c>
      <c r="M438" s="549" t="str">
        <f>IF(Data_10.2[[#This Row],[Meter_ID]:[Meter_ID]]&lt;&gt;"",INDEX(Inputs!$BB435:$BM435,,MATCH('Rate Data Calculations'!M$7,Inputs!$BB$4:$BM$4,0)),"")</f>
        <v/>
      </c>
      <c r="N438" s="549" t="str">
        <f>IF(Data_10.2[[#This Row],[Meter_ID]:[Meter_ID]]&lt;&gt;"",INDEX(Inputs!$BB435:$BM435,,MATCH('Rate Data Calculations'!N$7,Inputs!$BB$4:$BM$4,0)),"")</f>
        <v/>
      </c>
      <c r="O438" s="549" t="str">
        <f>IF(Data_10.2[[#This Row],[Meter_ID]:[Meter_ID]]&lt;&gt;"",INDEX(Inputs!$BB435:$BM435,,MATCH('Rate Data Calculations'!O$7,Inputs!$BB$4:$BM$4,0)),"")</f>
        <v/>
      </c>
      <c r="P438" s="549" t="str">
        <f>IF(Data_10.2[[#This Row],[Meter_ID]:[Meter_ID]]&lt;&gt;"",INDEX(Inputs!$BB435:$BM435,,MATCH('Rate Data Calculations'!P$7,Inputs!$BB$4:$BM$4,0)),"")</f>
        <v/>
      </c>
      <c r="Q438" s="549" t="str">
        <f>IF(Data_10.2[[#This Row],[Meter_ID]:[Meter_ID]]&lt;&gt;"",INDEX(Inputs!$BB435:$BM435,,MATCH('Rate Data Calculations'!Q$7,Inputs!$BB$4:$BM$4,0)),"")</f>
        <v/>
      </c>
      <c r="R438" s="549" t="str">
        <f>IF(Data_10.2[[#This Row],[Meter_ID]:[Meter_ID]]&lt;&gt;"",INDEX(Inputs!$BB435:$BM435,,MATCH('Rate Data Calculations'!R$7,Inputs!$BB$4:$BM$4,0)),"")</f>
        <v/>
      </c>
      <c r="S438" s="549" t="str">
        <f>IF(Data_10.2[[#This Row],[Meter_ID]:[Meter_ID]]&lt;&gt;"",INDEX(Inputs!$BB435:$BM435,,MATCH('Rate Data Calculations'!S$7,Inputs!$BB$4:$BM$4,0)),"")</f>
        <v/>
      </c>
      <c r="T438" s="549" t="str">
        <f>IF(Data_10.2[[#This Row],[Meter_ID]:[Meter_ID]]&lt;&gt;"",INDEX(Inputs!$BB435:$BM435,,MATCH('Rate Data Calculations'!T$7,Inputs!$BB$4:$BM$4,0)),"")</f>
        <v/>
      </c>
      <c r="U438" s="549" t="str">
        <f>IF(Data_10.2[[#This Row],[Meter_ID]:[Meter_ID]]&lt;&gt;"",INDEX(Inputs!$BB435:$BM435,,MATCH('Rate Data Calculations'!U$7,Inputs!$BB$4:$BM$4,0)),"")</f>
        <v/>
      </c>
      <c r="V438" s="549" t="str">
        <f>IF(Data_10.2[[#This Row],[Meter_ID]:[Meter_ID]]&lt;&gt;"",INDEX(Inputs!$BB435:$BM435,,MATCH('Rate Data Calculations'!V$7,Inputs!$BB$4:$BM$4,0)),"")</f>
        <v/>
      </c>
      <c r="W438" s="549" t="str">
        <f>IF(Data_10.2[[#This Row],[Meter_ID]:[Meter_ID]]&lt;&gt;"",INDEX(Inputs!$BB435:$BM435,,MATCH('Rate Data Calculations'!W$7,Inputs!$BB$4:$BM$4,0)),"")</f>
        <v/>
      </c>
      <c r="X438" s="549" t="str">
        <f>IF(Data_10.2[[#This Row],[Meter_ID]:[Meter_ID]]&lt;&gt;"",INDEX(Inputs!$BB435:$BM435,,MATCH('Rate Data Calculations'!X$7,Inputs!$BB$4:$BM$4,0)),"")</f>
        <v/>
      </c>
      <c r="Y4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8" s="549"/>
      <c r="ED438" s="549"/>
      <c r="EE438" s="549"/>
      <c r="EF438" s="549"/>
      <c r="EG438" s="549"/>
      <c r="EH438" s="549"/>
      <c r="EI438" s="549"/>
      <c r="EJ438" s="549"/>
      <c r="EK438" s="549"/>
      <c r="EL438" s="549"/>
      <c r="EM438" s="549"/>
      <c r="EN438" s="549"/>
      <c r="EO438" s="549"/>
    </row>
    <row r="439" spans="2:145" x14ac:dyDescent="0.25">
      <c r="B439" s="549" t="str">
        <f>IF(Inputs!BA436&lt;&gt;"",Inputs!BA436,"")</f>
        <v/>
      </c>
      <c r="C439" s="549" t="str">
        <f t="shared" si="16"/>
        <v/>
      </c>
      <c r="D439" s="550" t="str">
        <f>IF($B439&lt;&gt;"",Inputs!AZ436,"")</f>
        <v/>
      </c>
      <c r="E439" s="551" t="str">
        <f>IF(Data_10.2[[#This Row],[Meter_ID]]&lt;&gt;"",IFERROR(SUM(Monthly_Bill_10.2[#This Row]),0),"")</f>
        <v/>
      </c>
      <c r="F439" s="551" t="str">
        <f>IF(Data_10.2[[#This Row],[Meter_ID]]&lt;&gt;"",IFERROR(AVERAGEIF(Monthly_Bill_10.2[#This Row],"&lt;&gt;0"),0),"")</f>
        <v/>
      </c>
      <c r="G439" s="549" t="str">
        <f>IF(Data_10.2[[#This Row],[Meter_ID]]&lt;&gt;"",SUM(Usage_10.2[#This Row]),"")</f>
        <v/>
      </c>
      <c r="H439" s="549" t="str">
        <f>IF(Data_10.2[[#This Row],[Meter_ID]]&lt;&gt;"",IFERROR(AVERAGEIF(Usage_10.2[#This Row],"&lt;&gt;0"),0),"")</f>
        <v/>
      </c>
      <c r="I439" s="552">
        <f>SUM(Usage_10.2[[#This Row],[Jan_Usage]:[Apr_Usage]])+SUM(Usage_10.2[[#This Row],[Nov_Usage]:[Dec_Usage]])</f>
        <v>0</v>
      </c>
      <c r="J439" s="552">
        <f>SUM(Usage_10.2[[#This Row],[May_Usage]:[Oct_Usage]])</f>
        <v>0</v>
      </c>
      <c r="K439" s="552">
        <f>COUNTIF(Usage_10.2[[#This Row],[Jan_Usage]:[Apr_Usage]],"&gt;0")+COUNTIF(Usage_10.2[[#This Row],[Nov_Usage]:[Dec_Usage]],"&gt;0")</f>
        <v>0</v>
      </c>
      <c r="L439" s="552">
        <f>COUNTIF(Usage_10.2[[#This Row],[May_Usage]:[Oct_Usage]],"&gt;0")</f>
        <v>0</v>
      </c>
      <c r="M439" s="549" t="str">
        <f>IF(Data_10.2[[#This Row],[Meter_ID]:[Meter_ID]]&lt;&gt;"",INDEX(Inputs!$BB436:$BM436,,MATCH('Rate Data Calculations'!M$7,Inputs!$BB$4:$BM$4,0)),"")</f>
        <v/>
      </c>
      <c r="N439" s="549" t="str">
        <f>IF(Data_10.2[[#This Row],[Meter_ID]:[Meter_ID]]&lt;&gt;"",INDEX(Inputs!$BB436:$BM436,,MATCH('Rate Data Calculations'!N$7,Inputs!$BB$4:$BM$4,0)),"")</f>
        <v/>
      </c>
      <c r="O439" s="549" t="str">
        <f>IF(Data_10.2[[#This Row],[Meter_ID]:[Meter_ID]]&lt;&gt;"",INDEX(Inputs!$BB436:$BM436,,MATCH('Rate Data Calculations'!O$7,Inputs!$BB$4:$BM$4,0)),"")</f>
        <v/>
      </c>
      <c r="P439" s="549" t="str">
        <f>IF(Data_10.2[[#This Row],[Meter_ID]:[Meter_ID]]&lt;&gt;"",INDEX(Inputs!$BB436:$BM436,,MATCH('Rate Data Calculations'!P$7,Inputs!$BB$4:$BM$4,0)),"")</f>
        <v/>
      </c>
      <c r="Q439" s="549" t="str">
        <f>IF(Data_10.2[[#This Row],[Meter_ID]:[Meter_ID]]&lt;&gt;"",INDEX(Inputs!$BB436:$BM436,,MATCH('Rate Data Calculations'!Q$7,Inputs!$BB$4:$BM$4,0)),"")</f>
        <v/>
      </c>
      <c r="R439" s="549" t="str">
        <f>IF(Data_10.2[[#This Row],[Meter_ID]:[Meter_ID]]&lt;&gt;"",INDEX(Inputs!$BB436:$BM436,,MATCH('Rate Data Calculations'!R$7,Inputs!$BB$4:$BM$4,0)),"")</f>
        <v/>
      </c>
      <c r="S439" s="549" t="str">
        <f>IF(Data_10.2[[#This Row],[Meter_ID]:[Meter_ID]]&lt;&gt;"",INDEX(Inputs!$BB436:$BM436,,MATCH('Rate Data Calculations'!S$7,Inputs!$BB$4:$BM$4,0)),"")</f>
        <v/>
      </c>
      <c r="T439" s="549" t="str">
        <f>IF(Data_10.2[[#This Row],[Meter_ID]:[Meter_ID]]&lt;&gt;"",INDEX(Inputs!$BB436:$BM436,,MATCH('Rate Data Calculations'!T$7,Inputs!$BB$4:$BM$4,0)),"")</f>
        <v/>
      </c>
      <c r="U439" s="549" t="str">
        <f>IF(Data_10.2[[#This Row],[Meter_ID]:[Meter_ID]]&lt;&gt;"",INDEX(Inputs!$BB436:$BM436,,MATCH('Rate Data Calculations'!U$7,Inputs!$BB$4:$BM$4,0)),"")</f>
        <v/>
      </c>
      <c r="V439" s="549" t="str">
        <f>IF(Data_10.2[[#This Row],[Meter_ID]:[Meter_ID]]&lt;&gt;"",INDEX(Inputs!$BB436:$BM436,,MATCH('Rate Data Calculations'!V$7,Inputs!$BB$4:$BM$4,0)),"")</f>
        <v/>
      </c>
      <c r="W439" s="549" t="str">
        <f>IF(Data_10.2[[#This Row],[Meter_ID]:[Meter_ID]]&lt;&gt;"",INDEX(Inputs!$BB436:$BM436,,MATCH('Rate Data Calculations'!W$7,Inputs!$BB$4:$BM$4,0)),"")</f>
        <v/>
      </c>
      <c r="X439" s="549" t="str">
        <f>IF(Data_10.2[[#This Row],[Meter_ID]:[Meter_ID]]&lt;&gt;"",INDEX(Inputs!$BB436:$BM436,,MATCH('Rate Data Calculations'!X$7,Inputs!$BB$4:$BM$4,0)),"")</f>
        <v/>
      </c>
      <c r="Y4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9" s="549"/>
      <c r="ED439" s="549"/>
      <c r="EE439" s="549"/>
      <c r="EF439" s="549"/>
      <c r="EG439" s="549"/>
      <c r="EH439" s="549"/>
      <c r="EI439" s="549"/>
      <c r="EJ439" s="549"/>
      <c r="EK439" s="549"/>
      <c r="EL439" s="549"/>
      <c r="EM439" s="549"/>
      <c r="EN439" s="549"/>
      <c r="EO439" s="549"/>
    </row>
    <row r="440" spans="2:145" x14ac:dyDescent="0.25">
      <c r="B440" s="549" t="str">
        <f>IF(Inputs!BA437&lt;&gt;"",Inputs!BA437,"")</f>
        <v/>
      </c>
      <c r="C440" s="549" t="str">
        <f t="shared" si="16"/>
        <v/>
      </c>
      <c r="D440" s="550" t="str">
        <f>IF($B440&lt;&gt;"",Inputs!AZ437,"")</f>
        <v/>
      </c>
      <c r="E440" s="551" t="str">
        <f>IF(Data_10.2[[#This Row],[Meter_ID]]&lt;&gt;"",IFERROR(SUM(Monthly_Bill_10.2[#This Row]),0),"")</f>
        <v/>
      </c>
      <c r="F440" s="551" t="str">
        <f>IF(Data_10.2[[#This Row],[Meter_ID]]&lt;&gt;"",IFERROR(AVERAGEIF(Monthly_Bill_10.2[#This Row],"&lt;&gt;0"),0),"")</f>
        <v/>
      </c>
      <c r="G440" s="549" t="str">
        <f>IF(Data_10.2[[#This Row],[Meter_ID]]&lt;&gt;"",SUM(Usage_10.2[#This Row]),"")</f>
        <v/>
      </c>
      <c r="H440" s="549" t="str">
        <f>IF(Data_10.2[[#This Row],[Meter_ID]]&lt;&gt;"",IFERROR(AVERAGEIF(Usage_10.2[#This Row],"&lt;&gt;0"),0),"")</f>
        <v/>
      </c>
      <c r="I440" s="552">
        <f>SUM(Usage_10.2[[#This Row],[Jan_Usage]:[Apr_Usage]])+SUM(Usage_10.2[[#This Row],[Nov_Usage]:[Dec_Usage]])</f>
        <v>0</v>
      </c>
      <c r="J440" s="552">
        <f>SUM(Usage_10.2[[#This Row],[May_Usage]:[Oct_Usage]])</f>
        <v>0</v>
      </c>
      <c r="K440" s="552">
        <f>COUNTIF(Usage_10.2[[#This Row],[Jan_Usage]:[Apr_Usage]],"&gt;0")+COUNTIF(Usage_10.2[[#This Row],[Nov_Usage]:[Dec_Usage]],"&gt;0")</f>
        <v>0</v>
      </c>
      <c r="L440" s="552">
        <f>COUNTIF(Usage_10.2[[#This Row],[May_Usage]:[Oct_Usage]],"&gt;0")</f>
        <v>0</v>
      </c>
      <c r="M440" s="549" t="str">
        <f>IF(Data_10.2[[#This Row],[Meter_ID]:[Meter_ID]]&lt;&gt;"",INDEX(Inputs!$BB437:$BM437,,MATCH('Rate Data Calculations'!M$7,Inputs!$BB$4:$BM$4,0)),"")</f>
        <v/>
      </c>
      <c r="N440" s="549" t="str">
        <f>IF(Data_10.2[[#This Row],[Meter_ID]:[Meter_ID]]&lt;&gt;"",INDEX(Inputs!$BB437:$BM437,,MATCH('Rate Data Calculations'!N$7,Inputs!$BB$4:$BM$4,0)),"")</f>
        <v/>
      </c>
      <c r="O440" s="549" t="str">
        <f>IF(Data_10.2[[#This Row],[Meter_ID]:[Meter_ID]]&lt;&gt;"",INDEX(Inputs!$BB437:$BM437,,MATCH('Rate Data Calculations'!O$7,Inputs!$BB$4:$BM$4,0)),"")</f>
        <v/>
      </c>
      <c r="P440" s="549" t="str">
        <f>IF(Data_10.2[[#This Row],[Meter_ID]:[Meter_ID]]&lt;&gt;"",INDEX(Inputs!$BB437:$BM437,,MATCH('Rate Data Calculations'!P$7,Inputs!$BB$4:$BM$4,0)),"")</f>
        <v/>
      </c>
      <c r="Q440" s="549" t="str">
        <f>IF(Data_10.2[[#This Row],[Meter_ID]:[Meter_ID]]&lt;&gt;"",INDEX(Inputs!$BB437:$BM437,,MATCH('Rate Data Calculations'!Q$7,Inputs!$BB$4:$BM$4,0)),"")</f>
        <v/>
      </c>
      <c r="R440" s="549" t="str">
        <f>IF(Data_10.2[[#This Row],[Meter_ID]:[Meter_ID]]&lt;&gt;"",INDEX(Inputs!$BB437:$BM437,,MATCH('Rate Data Calculations'!R$7,Inputs!$BB$4:$BM$4,0)),"")</f>
        <v/>
      </c>
      <c r="S440" s="549" t="str">
        <f>IF(Data_10.2[[#This Row],[Meter_ID]:[Meter_ID]]&lt;&gt;"",INDEX(Inputs!$BB437:$BM437,,MATCH('Rate Data Calculations'!S$7,Inputs!$BB$4:$BM$4,0)),"")</f>
        <v/>
      </c>
      <c r="T440" s="549" t="str">
        <f>IF(Data_10.2[[#This Row],[Meter_ID]:[Meter_ID]]&lt;&gt;"",INDEX(Inputs!$BB437:$BM437,,MATCH('Rate Data Calculations'!T$7,Inputs!$BB$4:$BM$4,0)),"")</f>
        <v/>
      </c>
      <c r="U440" s="549" t="str">
        <f>IF(Data_10.2[[#This Row],[Meter_ID]:[Meter_ID]]&lt;&gt;"",INDEX(Inputs!$BB437:$BM437,,MATCH('Rate Data Calculations'!U$7,Inputs!$BB$4:$BM$4,0)),"")</f>
        <v/>
      </c>
      <c r="V440" s="549" t="str">
        <f>IF(Data_10.2[[#This Row],[Meter_ID]:[Meter_ID]]&lt;&gt;"",INDEX(Inputs!$BB437:$BM437,,MATCH('Rate Data Calculations'!V$7,Inputs!$BB$4:$BM$4,0)),"")</f>
        <v/>
      </c>
      <c r="W440" s="549" t="str">
        <f>IF(Data_10.2[[#This Row],[Meter_ID]:[Meter_ID]]&lt;&gt;"",INDEX(Inputs!$BB437:$BM437,,MATCH('Rate Data Calculations'!W$7,Inputs!$BB$4:$BM$4,0)),"")</f>
        <v/>
      </c>
      <c r="X440" s="549" t="str">
        <f>IF(Data_10.2[[#This Row],[Meter_ID]:[Meter_ID]]&lt;&gt;"",INDEX(Inputs!$BB437:$BM437,,MATCH('Rate Data Calculations'!X$7,Inputs!$BB$4:$BM$4,0)),"")</f>
        <v/>
      </c>
      <c r="Y4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0" s="549"/>
      <c r="ED440" s="549"/>
      <c r="EE440" s="549"/>
      <c r="EF440" s="549"/>
      <c r="EG440" s="549"/>
      <c r="EH440" s="549"/>
      <c r="EI440" s="549"/>
      <c r="EJ440" s="549"/>
      <c r="EK440" s="549"/>
      <c r="EL440" s="549"/>
      <c r="EM440" s="549"/>
      <c r="EN440" s="549"/>
      <c r="EO440" s="549"/>
    </row>
    <row r="441" spans="2:145" x14ac:dyDescent="0.25">
      <c r="B441" s="549" t="str">
        <f>IF(Inputs!BA438&lt;&gt;"",Inputs!BA438,"")</f>
        <v/>
      </c>
      <c r="C441" s="549" t="str">
        <f t="shared" si="16"/>
        <v/>
      </c>
      <c r="D441" s="550" t="str">
        <f>IF($B441&lt;&gt;"",Inputs!AZ438,"")</f>
        <v/>
      </c>
      <c r="E441" s="551" t="str">
        <f>IF(Data_10.2[[#This Row],[Meter_ID]]&lt;&gt;"",IFERROR(SUM(Monthly_Bill_10.2[#This Row]),0),"")</f>
        <v/>
      </c>
      <c r="F441" s="551" t="str">
        <f>IF(Data_10.2[[#This Row],[Meter_ID]]&lt;&gt;"",IFERROR(AVERAGEIF(Monthly_Bill_10.2[#This Row],"&lt;&gt;0"),0),"")</f>
        <v/>
      </c>
      <c r="G441" s="549" t="str">
        <f>IF(Data_10.2[[#This Row],[Meter_ID]]&lt;&gt;"",SUM(Usage_10.2[#This Row]),"")</f>
        <v/>
      </c>
      <c r="H441" s="549" t="str">
        <f>IF(Data_10.2[[#This Row],[Meter_ID]]&lt;&gt;"",IFERROR(AVERAGEIF(Usage_10.2[#This Row],"&lt;&gt;0"),0),"")</f>
        <v/>
      </c>
      <c r="I441" s="552">
        <f>SUM(Usage_10.2[[#This Row],[Jan_Usage]:[Apr_Usage]])+SUM(Usage_10.2[[#This Row],[Nov_Usage]:[Dec_Usage]])</f>
        <v>0</v>
      </c>
      <c r="J441" s="552">
        <f>SUM(Usage_10.2[[#This Row],[May_Usage]:[Oct_Usage]])</f>
        <v>0</v>
      </c>
      <c r="K441" s="552">
        <f>COUNTIF(Usage_10.2[[#This Row],[Jan_Usage]:[Apr_Usage]],"&gt;0")+COUNTIF(Usage_10.2[[#This Row],[Nov_Usage]:[Dec_Usage]],"&gt;0")</f>
        <v>0</v>
      </c>
      <c r="L441" s="552">
        <f>COUNTIF(Usage_10.2[[#This Row],[May_Usage]:[Oct_Usage]],"&gt;0")</f>
        <v>0</v>
      </c>
      <c r="M441" s="549" t="str">
        <f>IF(Data_10.2[[#This Row],[Meter_ID]:[Meter_ID]]&lt;&gt;"",INDEX(Inputs!$BB438:$BM438,,MATCH('Rate Data Calculations'!M$7,Inputs!$BB$4:$BM$4,0)),"")</f>
        <v/>
      </c>
      <c r="N441" s="549" t="str">
        <f>IF(Data_10.2[[#This Row],[Meter_ID]:[Meter_ID]]&lt;&gt;"",INDEX(Inputs!$BB438:$BM438,,MATCH('Rate Data Calculations'!N$7,Inputs!$BB$4:$BM$4,0)),"")</f>
        <v/>
      </c>
      <c r="O441" s="549" t="str">
        <f>IF(Data_10.2[[#This Row],[Meter_ID]:[Meter_ID]]&lt;&gt;"",INDEX(Inputs!$BB438:$BM438,,MATCH('Rate Data Calculations'!O$7,Inputs!$BB$4:$BM$4,0)),"")</f>
        <v/>
      </c>
      <c r="P441" s="549" t="str">
        <f>IF(Data_10.2[[#This Row],[Meter_ID]:[Meter_ID]]&lt;&gt;"",INDEX(Inputs!$BB438:$BM438,,MATCH('Rate Data Calculations'!P$7,Inputs!$BB$4:$BM$4,0)),"")</f>
        <v/>
      </c>
      <c r="Q441" s="549" t="str">
        <f>IF(Data_10.2[[#This Row],[Meter_ID]:[Meter_ID]]&lt;&gt;"",INDEX(Inputs!$BB438:$BM438,,MATCH('Rate Data Calculations'!Q$7,Inputs!$BB$4:$BM$4,0)),"")</f>
        <v/>
      </c>
      <c r="R441" s="549" t="str">
        <f>IF(Data_10.2[[#This Row],[Meter_ID]:[Meter_ID]]&lt;&gt;"",INDEX(Inputs!$BB438:$BM438,,MATCH('Rate Data Calculations'!R$7,Inputs!$BB$4:$BM$4,0)),"")</f>
        <v/>
      </c>
      <c r="S441" s="549" t="str">
        <f>IF(Data_10.2[[#This Row],[Meter_ID]:[Meter_ID]]&lt;&gt;"",INDEX(Inputs!$BB438:$BM438,,MATCH('Rate Data Calculations'!S$7,Inputs!$BB$4:$BM$4,0)),"")</f>
        <v/>
      </c>
      <c r="T441" s="549" t="str">
        <f>IF(Data_10.2[[#This Row],[Meter_ID]:[Meter_ID]]&lt;&gt;"",INDEX(Inputs!$BB438:$BM438,,MATCH('Rate Data Calculations'!T$7,Inputs!$BB$4:$BM$4,0)),"")</f>
        <v/>
      </c>
      <c r="U441" s="549" t="str">
        <f>IF(Data_10.2[[#This Row],[Meter_ID]:[Meter_ID]]&lt;&gt;"",INDEX(Inputs!$BB438:$BM438,,MATCH('Rate Data Calculations'!U$7,Inputs!$BB$4:$BM$4,0)),"")</f>
        <v/>
      </c>
      <c r="V441" s="549" t="str">
        <f>IF(Data_10.2[[#This Row],[Meter_ID]:[Meter_ID]]&lt;&gt;"",INDEX(Inputs!$BB438:$BM438,,MATCH('Rate Data Calculations'!V$7,Inputs!$BB$4:$BM$4,0)),"")</f>
        <v/>
      </c>
      <c r="W441" s="549" t="str">
        <f>IF(Data_10.2[[#This Row],[Meter_ID]:[Meter_ID]]&lt;&gt;"",INDEX(Inputs!$BB438:$BM438,,MATCH('Rate Data Calculations'!W$7,Inputs!$BB$4:$BM$4,0)),"")</f>
        <v/>
      </c>
      <c r="X441" s="549" t="str">
        <f>IF(Data_10.2[[#This Row],[Meter_ID]:[Meter_ID]]&lt;&gt;"",INDEX(Inputs!$BB438:$BM438,,MATCH('Rate Data Calculations'!X$7,Inputs!$BB$4:$BM$4,0)),"")</f>
        <v/>
      </c>
      <c r="Y4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1" s="549"/>
      <c r="ED441" s="549"/>
      <c r="EE441" s="549"/>
      <c r="EF441" s="549"/>
      <c r="EG441" s="549"/>
      <c r="EH441" s="549"/>
      <c r="EI441" s="549"/>
      <c r="EJ441" s="549"/>
      <c r="EK441" s="549"/>
      <c r="EL441" s="549"/>
      <c r="EM441" s="549"/>
      <c r="EN441" s="549"/>
      <c r="EO441" s="549"/>
    </row>
    <row r="442" spans="2:145" x14ac:dyDescent="0.25">
      <c r="B442" s="549" t="str">
        <f>IF(Inputs!BA439&lt;&gt;"",Inputs!BA439,"")</f>
        <v/>
      </c>
      <c r="C442" s="549" t="str">
        <f t="shared" si="16"/>
        <v/>
      </c>
      <c r="D442" s="550" t="str">
        <f>IF($B442&lt;&gt;"",Inputs!AZ439,"")</f>
        <v/>
      </c>
      <c r="E442" s="551" t="str">
        <f>IF(Data_10.2[[#This Row],[Meter_ID]]&lt;&gt;"",IFERROR(SUM(Monthly_Bill_10.2[#This Row]),0),"")</f>
        <v/>
      </c>
      <c r="F442" s="551" t="str">
        <f>IF(Data_10.2[[#This Row],[Meter_ID]]&lt;&gt;"",IFERROR(AVERAGEIF(Monthly_Bill_10.2[#This Row],"&lt;&gt;0"),0),"")</f>
        <v/>
      </c>
      <c r="G442" s="549" t="str">
        <f>IF(Data_10.2[[#This Row],[Meter_ID]]&lt;&gt;"",SUM(Usage_10.2[#This Row]),"")</f>
        <v/>
      </c>
      <c r="H442" s="549" t="str">
        <f>IF(Data_10.2[[#This Row],[Meter_ID]]&lt;&gt;"",IFERROR(AVERAGEIF(Usage_10.2[#This Row],"&lt;&gt;0"),0),"")</f>
        <v/>
      </c>
      <c r="I442" s="552">
        <f>SUM(Usage_10.2[[#This Row],[Jan_Usage]:[Apr_Usage]])+SUM(Usage_10.2[[#This Row],[Nov_Usage]:[Dec_Usage]])</f>
        <v>0</v>
      </c>
      <c r="J442" s="552">
        <f>SUM(Usage_10.2[[#This Row],[May_Usage]:[Oct_Usage]])</f>
        <v>0</v>
      </c>
      <c r="K442" s="552">
        <f>COUNTIF(Usage_10.2[[#This Row],[Jan_Usage]:[Apr_Usage]],"&gt;0")+COUNTIF(Usage_10.2[[#This Row],[Nov_Usage]:[Dec_Usage]],"&gt;0")</f>
        <v>0</v>
      </c>
      <c r="L442" s="552">
        <f>COUNTIF(Usage_10.2[[#This Row],[May_Usage]:[Oct_Usage]],"&gt;0")</f>
        <v>0</v>
      </c>
      <c r="M442" s="549" t="str">
        <f>IF(Data_10.2[[#This Row],[Meter_ID]:[Meter_ID]]&lt;&gt;"",INDEX(Inputs!$BB439:$BM439,,MATCH('Rate Data Calculations'!M$7,Inputs!$BB$4:$BM$4,0)),"")</f>
        <v/>
      </c>
      <c r="N442" s="549" t="str">
        <f>IF(Data_10.2[[#This Row],[Meter_ID]:[Meter_ID]]&lt;&gt;"",INDEX(Inputs!$BB439:$BM439,,MATCH('Rate Data Calculations'!N$7,Inputs!$BB$4:$BM$4,0)),"")</f>
        <v/>
      </c>
      <c r="O442" s="549" t="str">
        <f>IF(Data_10.2[[#This Row],[Meter_ID]:[Meter_ID]]&lt;&gt;"",INDEX(Inputs!$BB439:$BM439,,MATCH('Rate Data Calculations'!O$7,Inputs!$BB$4:$BM$4,0)),"")</f>
        <v/>
      </c>
      <c r="P442" s="549" t="str">
        <f>IF(Data_10.2[[#This Row],[Meter_ID]:[Meter_ID]]&lt;&gt;"",INDEX(Inputs!$BB439:$BM439,,MATCH('Rate Data Calculations'!P$7,Inputs!$BB$4:$BM$4,0)),"")</f>
        <v/>
      </c>
      <c r="Q442" s="549" t="str">
        <f>IF(Data_10.2[[#This Row],[Meter_ID]:[Meter_ID]]&lt;&gt;"",INDEX(Inputs!$BB439:$BM439,,MATCH('Rate Data Calculations'!Q$7,Inputs!$BB$4:$BM$4,0)),"")</f>
        <v/>
      </c>
      <c r="R442" s="549" t="str">
        <f>IF(Data_10.2[[#This Row],[Meter_ID]:[Meter_ID]]&lt;&gt;"",INDEX(Inputs!$BB439:$BM439,,MATCH('Rate Data Calculations'!R$7,Inputs!$BB$4:$BM$4,0)),"")</f>
        <v/>
      </c>
      <c r="S442" s="549" t="str">
        <f>IF(Data_10.2[[#This Row],[Meter_ID]:[Meter_ID]]&lt;&gt;"",INDEX(Inputs!$BB439:$BM439,,MATCH('Rate Data Calculations'!S$7,Inputs!$BB$4:$BM$4,0)),"")</f>
        <v/>
      </c>
      <c r="T442" s="549" t="str">
        <f>IF(Data_10.2[[#This Row],[Meter_ID]:[Meter_ID]]&lt;&gt;"",INDEX(Inputs!$BB439:$BM439,,MATCH('Rate Data Calculations'!T$7,Inputs!$BB$4:$BM$4,0)),"")</f>
        <v/>
      </c>
      <c r="U442" s="549" t="str">
        <f>IF(Data_10.2[[#This Row],[Meter_ID]:[Meter_ID]]&lt;&gt;"",INDEX(Inputs!$BB439:$BM439,,MATCH('Rate Data Calculations'!U$7,Inputs!$BB$4:$BM$4,0)),"")</f>
        <v/>
      </c>
      <c r="V442" s="549" t="str">
        <f>IF(Data_10.2[[#This Row],[Meter_ID]:[Meter_ID]]&lt;&gt;"",INDEX(Inputs!$BB439:$BM439,,MATCH('Rate Data Calculations'!V$7,Inputs!$BB$4:$BM$4,0)),"")</f>
        <v/>
      </c>
      <c r="W442" s="549" t="str">
        <f>IF(Data_10.2[[#This Row],[Meter_ID]:[Meter_ID]]&lt;&gt;"",INDEX(Inputs!$BB439:$BM439,,MATCH('Rate Data Calculations'!W$7,Inputs!$BB$4:$BM$4,0)),"")</f>
        <v/>
      </c>
      <c r="X442" s="549" t="str">
        <f>IF(Data_10.2[[#This Row],[Meter_ID]:[Meter_ID]]&lt;&gt;"",INDEX(Inputs!$BB439:$BM439,,MATCH('Rate Data Calculations'!X$7,Inputs!$BB$4:$BM$4,0)),"")</f>
        <v/>
      </c>
      <c r="Y4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